</c>
      <c r="F7">
        <f>'Raw data and fitting summary'!F9</f>
        <v>7.4299725091017163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2648564317290657</v>
      </c>
      <c r="Y7">
        <f t="shared" si="9"/>
        <v>0.15764817794199384</v>
      </c>
      <c r="Z7">
        <f t="shared" si="10"/>
        <v>0.11222278142410345</v>
      </c>
      <c r="AA7">
        <f t="shared" si="11"/>
        <v>8.7119740035833268E-2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2648564317290657</v>
      </c>
      <c r="AP7">
        <f t="shared" si="4"/>
        <v>0.15764817794199384</v>
      </c>
      <c r="AQ7">
        <f t="shared" si="4"/>
        <v>0.11222278142410345</v>
      </c>
      <c r="AR7">
        <f t="shared" si="4"/>
        <v>8.7119740035833268E-2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4.0428053161061958E-5</v>
      </c>
      <c r="BG7">
        <f t="shared" si="26"/>
        <v>3.1159393905447316E-4</v>
      </c>
      <c r="BH7">
        <f t="shared" si="27"/>
        <v>9.0683698567979761E-5</v>
      </c>
      <c r="BI7">
        <f t="shared" si="28"/>
        <v>1.6435278318530829E-4</v>
      </c>
      <c r="BJ7">
        <f t="shared" si="29"/>
        <v>0</v>
      </c>
      <c r="BK7">
        <f t="shared" si="30"/>
        <v>0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2.4006612937316291E-2</v>
      </c>
      <c r="BX7">
        <f t="shared" si="42"/>
        <v>0.11197099696092261</v>
      </c>
      <c r="BY7">
        <f t="shared" si="43"/>
        <v>8.4856200873445406E-2</v>
      </c>
      <c r="BZ7">
        <f t="shared" si="44"/>
        <v>0.14715396234588277</v>
      </c>
      <c r="CA7" t="e">
        <f t="shared" si="45"/>
        <v>#DIV/0!</v>
      </c>
      <c r="CB7" t="e">
        <f t="shared" si="46"/>
        <v>#DIV/0!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2.4006612937316291E-2</v>
      </c>
      <c r="CO7">
        <f t="shared" si="58"/>
        <v>0.11197099696092261</v>
      </c>
      <c r="CP7">
        <f t="shared" si="59"/>
        <v>8.4856200873445406E-2</v>
      </c>
      <c r="CQ7">
        <f t="shared" si="60"/>
        <v>0.14715396234588277</v>
      </c>
      <c r="CR7">
        <f t="shared" si="61"/>
        <v>0</v>
      </c>
      <c r="CS7">
        <f t="shared" si="62"/>
        <v>0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5970103965376814</v>
      </c>
      <c r="D8">
        <f>'Raw data and fitting summary'!D10</f>
        <v>9.3100334230199894E-2</v>
      </c>
      <c r="E8">
        <f>'Raw data and fitting summary'!E10</f>
        <v>5.6035593809187594E-2</v>
      </c>
      <c r="F8">
        <f>'Raw data and fitting summary'!F10</f>
        <v>3.4482758620689655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15866483732989731</v>
      </c>
      <c r="Y8">
        <f t="shared" si="9"/>
        <v>8.9478406639691616E-2</v>
      </c>
      <c r="Z8">
        <f t="shared" si="10"/>
        <v>6.2308526774459236E-2</v>
      </c>
      <c r="AA8">
        <f t="shared" si="11"/>
        <v>4.7795538733522942E-2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15866483732989731</v>
      </c>
      <c r="AP8">
        <f t="shared" si="4"/>
        <v>8.9478406639691616E-2</v>
      </c>
      <c r="AQ8">
        <f t="shared" si="4"/>
        <v>6.2308526774459236E-2</v>
      </c>
      <c r="AR8">
        <f t="shared" si="4"/>
        <v>4.7795538733522942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1.0737152559953145E-6</v>
      </c>
      <c r="BG8">
        <f t="shared" si="26"/>
        <v>1.3118359470885101E-5</v>
      </c>
      <c r="BH8">
        <f t="shared" si="27"/>
        <v>3.9349687986791681E-5</v>
      </c>
      <c r="BI8">
        <f t="shared" si="28"/>
        <v>1.7723011433264948E-4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>
        <f t="shared" si="41"/>
        <v>6.5307622111404054E-3</v>
      </c>
      <c r="BX8">
        <f t="shared" si="42"/>
        <v>4.0478230743344862E-2</v>
      </c>
      <c r="BY8">
        <f t="shared" si="43"/>
        <v>0.1006753535993242</v>
      </c>
      <c r="BZ8">
        <f t="shared" si="44"/>
        <v>0.27853604050906827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6.5307622111404054E-3</v>
      </c>
      <c r="CO8">
        <f t="shared" si="58"/>
        <v>4.0478230743344862E-2</v>
      </c>
      <c r="CP8">
        <f t="shared" si="59"/>
        <v>0.1006753535993242</v>
      </c>
      <c r="CQ8">
        <f t="shared" si="60"/>
        <v>0.27853604050906827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7.6311332905124223E-3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5550293769226939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 t="e">
        <f t="shared" si="73"/>
        <v>#DIV/0!</v>
      </c>
      <c r="H20" t="e">
        <f t="shared" si="73"/>
        <v>#DIV/0!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1.25</v>
      </c>
      <c r="AN20">
        <f>IFERROR(AM20, NA())</f>
        <v>1.25</v>
      </c>
      <c r="AO20">
        <f>IFERROR(X4, NA())</f>
        <v>0.66606122254144784</v>
      </c>
      <c r="AP20">
        <f t="shared" ref="AP20:BD34" si="75">IFERROR(Y4, NA())</f>
        <v>0.50153957671642624</v>
      </c>
      <c r="AQ20">
        <f t="shared" si="75"/>
        <v>0.40219474340671219</v>
      </c>
      <c r="AR20">
        <f t="shared" si="75"/>
        <v>0.33569947563958064</v>
      </c>
      <c r="AS20" t="e">
        <f t="shared" si="75"/>
        <v>#N/A</v>
      </c>
      <c r="AT20" t="e">
        <f t="shared" si="75"/>
        <v>#N/A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66120074054482947</v>
      </c>
      <c r="BF20">
        <f t="shared" ref="BF20:BF34" si="77">IFERROR(AP52,NA())</f>
        <v>0.49079754601226994</v>
      </c>
      <c r="BG20">
        <f t="shared" ref="BG20:BG34" si="78">IFERROR(AQ52,NA())</f>
        <v>0.42640286542725564</v>
      </c>
      <c r="BH20">
        <f t="shared" ref="BH20:BH34" si="79">IFERROR(AR52,NA())</f>
        <v>0.33898305084745761</v>
      </c>
      <c r="BI20" t="e">
        <f t="shared" ref="BI20:BI34" si="80">IFERROR(AS52,NA())</f>
        <v>#N/A</v>
      </c>
      <c r="BJ20" t="e">
        <f t="shared" ref="BJ20:BJ34" si="81">IFERROR(AT52,NA())</f>
        <v>#N/A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 t="e">
        <f t="shared" si="92"/>
        <v>#DIV/0!</v>
      </c>
      <c r="H21" t="e">
        <f t="shared" si="92"/>
        <v>#DIV/0!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66120074054482947</v>
      </c>
      <c r="X21">
        <f>IFERROR(W21, NA())</f>
        <v>0.66120074054482947</v>
      </c>
      <c r="Y21">
        <f>AO20</f>
        <v>0.66606122254144784</v>
      </c>
      <c r="AA21">
        <f t="shared" ref="AA21:AA35" si="94">X4-C4</f>
        <v>4.860481996618371E-3</v>
      </c>
      <c r="AB21">
        <f>IFERROR(AA21,"")</f>
        <v>4.860481996618371E-3</v>
      </c>
      <c r="AC21">
        <v>2</v>
      </c>
      <c r="AM21">
        <f t="shared" si="74"/>
        <v>0.625</v>
      </c>
      <c r="AN21">
        <f t="shared" ref="AN21:AN34" si="95">IFERROR(AM21, NA())</f>
        <v>0.625</v>
      </c>
      <c r="AO21">
        <f t="shared" ref="AO21:AO34" si="96">IFERROR(X5, NA())</f>
        <v>0.57010598641321231</v>
      </c>
      <c r="AP21">
        <f t="shared" si="75"/>
        <v>0.40369382848397101</v>
      </c>
      <c r="AQ21">
        <f t="shared" si="75"/>
        <v>0.31248146439386304</v>
      </c>
      <c r="AR21">
        <f t="shared" si="75"/>
        <v>0.25489040263434209</v>
      </c>
      <c r="AS21" t="e">
        <f t="shared" si="75"/>
        <v>#N/A</v>
      </c>
      <c r="AT21" t="e">
        <f t="shared" si="75"/>
        <v>#N/A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57260650480989461</v>
      </c>
      <c r="BF21">
        <f t="shared" si="77"/>
        <v>0.40899795501022496</v>
      </c>
      <c r="BG21">
        <f t="shared" si="78"/>
        <v>0.3296956908773202</v>
      </c>
      <c r="BH21">
        <f t="shared" si="79"/>
        <v>0.19829859802891192</v>
      </c>
      <c r="BI21" t="e">
        <f t="shared" si="80"/>
        <v>#N/A</v>
      </c>
      <c r="BJ21" t="e">
        <f t="shared" si="81"/>
        <v>#N/A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 t="e">
        <f t="shared" si="97"/>
        <v>#DIV/0!</v>
      </c>
      <c r="H22" t="e">
        <f t="shared" si="97"/>
        <v>#DIV/0!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57260650480989461</v>
      </c>
      <c r="X22">
        <f>IFERROR(W22, NA())</f>
        <v>0.57260650480989461</v>
      </c>
      <c r="Y22">
        <f t="shared" ref="Y22:Y34" si="98">AO21</f>
        <v>0.57010598641321231</v>
      </c>
      <c r="AA22">
        <f t="shared" si="94"/>
        <v>-2.5005183966823052E-3</v>
      </c>
      <c r="AB22">
        <f t="shared" ref="AB22:AB85" si="99">IFERROR(AA22,"")</f>
        <v>-2.5005183966823052E-3</v>
      </c>
      <c r="AC22">
        <v>2</v>
      </c>
      <c r="AM22">
        <f t="shared" si="74"/>
        <v>0.25</v>
      </c>
      <c r="AN22">
        <f t="shared" si="95"/>
        <v>0.25</v>
      </c>
      <c r="AO22">
        <f t="shared" si="96"/>
        <v>0.39806559389188428</v>
      </c>
      <c r="AP22">
        <f t="shared" si="75"/>
        <v>0.2546526655133256</v>
      </c>
      <c r="AQ22">
        <f t="shared" si="75"/>
        <v>0.18720680574489074</v>
      </c>
      <c r="AR22">
        <f t="shared" si="75"/>
        <v>0.14800661394978251</v>
      </c>
      <c r="AS22" t="e">
        <f t="shared" si="75"/>
        <v>#N/A</v>
      </c>
      <c r="AT22" t="e">
        <f t="shared" si="75"/>
        <v>#N/A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37470023980815348</v>
      </c>
      <c r="BF22">
        <f t="shared" si="77"/>
        <v>0.29489826010026543</v>
      </c>
      <c r="BG22">
        <f t="shared" si="78"/>
        <v>0.1924001924001924</v>
      </c>
      <c r="BH22">
        <f t="shared" si="79"/>
        <v>0.12979933023545598</v>
      </c>
      <c r="BI22" t="e">
        <f t="shared" si="80"/>
        <v>#N/A</v>
      </c>
      <c r="BJ22" t="e">
        <f t="shared" si="81"/>
        <v>#N/A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 t="e">
        <f t="shared" si="100"/>
        <v>#DIV/0!</v>
      </c>
      <c r="H23" t="e">
        <f t="shared" si="100"/>
        <v>#DIV/0!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37470023980815348</v>
      </c>
      <c r="X23">
        <f>IFERROR(W23, NA())</f>
        <v>0.37470023980815348</v>
      </c>
      <c r="Y23">
        <f t="shared" si="98"/>
        <v>0.39806559389188428</v>
      </c>
      <c r="AA23">
        <f t="shared" si="94"/>
        <v>2.3365354083730805E-2</v>
      </c>
      <c r="AB23">
        <f t="shared" si="99"/>
        <v>2.3365354083730805E-2</v>
      </c>
      <c r="AC23">
        <v>2</v>
      </c>
      <c r="AM23">
        <f t="shared" si="74"/>
        <v>0.125</v>
      </c>
      <c r="AN23">
        <f t="shared" si="95"/>
        <v>0.125</v>
      </c>
      <c r="AO23">
        <f t="shared" si="96"/>
        <v>0.2648564317290657</v>
      </c>
      <c r="AP23">
        <f t="shared" si="75"/>
        <v>0.15764817794199384</v>
      </c>
      <c r="AQ23">
        <f t="shared" si="75"/>
        <v>0.11222278142410345</v>
      </c>
      <c r="AR23">
        <f t="shared" si="75"/>
        <v>8.7119740035833268E-2</v>
      </c>
      <c r="AS23" t="e">
        <f t="shared" si="75"/>
        <v>#N/A</v>
      </c>
      <c r="AT23" t="e">
        <f t="shared" si="75"/>
        <v>#N/A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25849812588858728</v>
      </c>
      <c r="BF23">
        <f t="shared" si="77"/>
        <v>0.17530020159523182</v>
      </c>
      <c r="BG23">
        <f t="shared" si="78"/>
        <v>0.10269998254100297</v>
      </c>
      <c r="BH23">
        <f t="shared" si="79"/>
        <v>7.4299725091017163E-2</v>
      </c>
      <c r="BI23" t="e">
        <f t="shared" si="80"/>
        <v>#N/A</v>
      </c>
      <c r="BJ23" t="e">
        <f t="shared" si="81"/>
        <v>#N/A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25849812588858728</v>
      </c>
      <c r="X24">
        <f>IFERROR(W24, NA())</f>
        <v>0.25849812588858728</v>
      </c>
      <c r="Y24">
        <f t="shared" si="98"/>
        <v>0.2648564317290657</v>
      </c>
      <c r="AA24">
        <f t="shared" si="94"/>
        <v>6.3583058404784176E-3</v>
      </c>
      <c r="AB24">
        <f t="shared" si="99"/>
        <v>6.3583058404784176E-3</v>
      </c>
      <c r="AC24">
        <v>2</v>
      </c>
      <c r="AM24">
        <f t="shared" si="74"/>
        <v>6.25E-2</v>
      </c>
      <c r="AN24">
        <f t="shared" si="95"/>
        <v>6.25E-2</v>
      </c>
      <c r="AO24">
        <f t="shared" si="96"/>
        <v>0.15866483732989731</v>
      </c>
      <c r="AP24">
        <f t="shared" si="75"/>
        <v>8.9478406639691616E-2</v>
      </c>
      <c r="AQ24">
        <f t="shared" si="75"/>
        <v>6.2308526774459236E-2</v>
      </c>
      <c r="AR24">
        <f t="shared" si="75"/>
        <v>4.7795538733522942E-2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>
        <f t="shared" si="76"/>
        <v>0.15970103965376814</v>
      </c>
      <c r="BF24">
        <f t="shared" si="77"/>
        <v>9.3100334230199894E-2</v>
      </c>
      <c r="BG24">
        <f t="shared" si="78"/>
        <v>5.6035593809187594E-2</v>
      </c>
      <c r="BH24">
        <f t="shared" si="79"/>
        <v>3.4482758620689655E-2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>
        <f t="shared" si="93"/>
        <v>0.15970103965376814</v>
      </c>
      <c r="X25">
        <f t="shared" ref="X25:X88" si="103">IFERROR(W25, NA())</f>
        <v>0.15970103965376814</v>
      </c>
      <c r="Y25">
        <f t="shared" si="98"/>
        <v>0.15866483732989731</v>
      </c>
      <c r="AA25">
        <f t="shared" si="94"/>
        <v>-1.0362023238708329E-3</v>
      </c>
      <c r="AB25">
        <f t="shared" si="99"/>
        <v>-1.0362023238708329E-3</v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DIV/0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49079754601226994</v>
      </c>
      <c r="X36">
        <f t="shared" si="103"/>
        <v>0.49079754601226994</v>
      </c>
      <c r="Y36">
        <f>AP20</f>
        <v>0.50153957671642624</v>
      </c>
      <c r="AA36">
        <f t="shared" ref="AA36:AA50" si="114">Y4-D4</f>
        <v>1.0742030704156302E-2</v>
      </c>
      <c r="AB36">
        <f t="shared" si="99"/>
        <v>1.0742030704156302E-2</v>
      </c>
      <c r="AC36">
        <v>2</v>
      </c>
      <c r="AN36">
        <f t="shared" ref="AN36:AN50" si="115">1/AN20</f>
        <v>0.8</v>
      </c>
      <c r="AO36">
        <f t="shared" ref="AO36:BT44" si="116">1/AO20</f>
        <v>1.5013634875550375</v>
      </c>
      <c r="AP36">
        <f t="shared" si="116"/>
        <v>1.993860597297203</v>
      </c>
      <c r="AQ36">
        <f t="shared" si="116"/>
        <v>2.4863577070393683</v>
      </c>
      <c r="AR36">
        <f t="shared" si="116"/>
        <v>2.9788548167815341</v>
      </c>
      <c r="AS36" t="e">
        <f t="shared" si="116"/>
        <v>#N/A</v>
      </c>
      <c r="AT36" t="e">
        <f t="shared" si="116"/>
        <v>#N/A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1.5124</v>
      </c>
      <c r="BF36">
        <f t="shared" si="116"/>
        <v>2.0375000000000001</v>
      </c>
      <c r="BG36">
        <f t="shared" si="116"/>
        <v>2.3452000000000002</v>
      </c>
      <c r="BH36">
        <f t="shared" si="116"/>
        <v>2.95</v>
      </c>
      <c r="BI36" t="e">
        <f t="shared" si="116"/>
        <v>#N/A</v>
      </c>
      <c r="BJ36" t="e">
        <f t="shared" si="116"/>
        <v>#N/A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40899795501022496</v>
      </c>
      <c r="X37">
        <f t="shared" si="103"/>
        <v>0.40899795501022496</v>
      </c>
      <c r="Y37">
        <f t="shared" ref="Y37:Y49" si="117">AP21</f>
        <v>0.40369382848397101</v>
      </c>
      <c r="AA37">
        <f t="shared" si="114"/>
        <v>-5.3041265262539494E-3</v>
      </c>
      <c r="AB37">
        <f t="shared" si="99"/>
        <v>-5.3041265262539494E-3</v>
      </c>
      <c r="AC37">
        <v>2</v>
      </c>
      <c r="AN37">
        <f t="shared" si="115"/>
        <v>1.6</v>
      </c>
      <c r="AO37">
        <f t="shared" ref="AO37:BC37" si="118">1/AO21</f>
        <v>1.7540598131435878</v>
      </c>
      <c r="AP37">
        <f t="shared" si="118"/>
        <v>2.4771248145045788</v>
      </c>
      <c r="AQ37">
        <f t="shared" si="118"/>
        <v>3.2001898158655693</v>
      </c>
      <c r="AR37">
        <f t="shared" si="118"/>
        <v>3.9232548172265598</v>
      </c>
      <c r="AS37" t="e">
        <f t="shared" si="118"/>
        <v>#N/A</v>
      </c>
      <c r="AT37" t="e">
        <f t="shared" si="118"/>
        <v>#N/A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1.7464000000000002</v>
      </c>
      <c r="BF37">
        <f t="shared" si="116"/>
        <v>2.4449999999999998</v>
      </c>
      <c r="BG37">
        <f t="shared" si="116"/>
        <v>3.0331000000000001</v>
      </c>
      <c r="BH37">
        <f t="shared" si="116"/>
        <v>5.0429000000000004</v>
      </c>
      <c r="BI37" t="e">
        <f t="shared" si="116"/>
        <v>#N/A</v>
      </c>
      <c r="BJ37" t="e">
        <f t="shared" si="116"/>
        <v>#N/A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29489826010026543</v>
      </c>
      <c r="X38">
        <f t="shared" si="103"/>
        <v>0.29489826010026543</v>
      </c>
      <c r="Y38">
        <f t="shared" si="117"/>
        <v>0.2546526655133256</v>
      </c>
      <c r="AA38">
        <f t="shared" si="114"/>
        <v>-4.0245594586939826E-2</v>
      </c>
      <c r="AB38">
        <f t="shared" si="99"/>
        <v>-4.0245594586939826E-2</v>
      </c>
      <c r="AC38">
        <v>2</v>
      </c>
      <c r="AN38">
        <f t="shared" si="115"/>
        <v>4</v>
      </c>
      <c r="AO38">
        <f t="shared" si="116"/>
        <v>2.5121487899092401</v>
      </c>
      <c r="AP38">
        <f t="shared" si="116"/>
        <v>3.9269174661267052</v>
      </c>
      <c r="AQ38">
        <f t="shared" si="116"/>
        <v>5.3416861423441713</v>
      </c>
      <c r="AR38">
        <f t="shared" si="116"/>
        <v>6.7564548185616369</v>
      </c>
      <c r="AS38" t="e">
        <f t="shared" si="116"/>
        <v>#N/A</v>
      </c>
      <c r="AT38" t="e">
        <f t="shared" si="116"/>
        <v>#N/A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2.6688000000000001</v>
      </c>
      <c r="BF38">
        <f t="shared" si="116"/>
        <v>3.3909999999999996</v>
      </c>
      <c r="BG38">
        <f t="shared" si="116"/>
        <v>5.1974999999999998</v>
      </c>
      <c r="BH38">
        <f t="shared" si="116"/>
        <v>7.7042000000000002</v>
      </c>
      <c r="BI38" t="e">
        <f t="shared" si="116"/>
        <v>#N/A</v>
      </c>
      <c r="BJ38" t="e">
        <f t="shared" si="116"/>
        <v>#N/A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17530020159523182</v>
      </c>
      <c r="X39">
        <f t="shared" si="103"/>
        <v>0.17530020159523182</v>
      </c>
      <c r="Y39">
        <f t="shared" si="117"/>
        <v>0.15764817794199384</v>
      </c>
      <c r="AA39">
        <f t="shared" si="114"/>
        <v>-1.765202365323798E-2</v>
      </c>
      <c r="AB39">
        <f t="shared" si="99"/>
        <v>-1.765202365323798E-2</v>
      </c>
      <c r="AC39">
        <v>2</v>
      </c>
      <c r="AN39">
        <f t="shared" si="115"/>
        <v>8</v>
      </c>
      <c r="AO39">
        <f t="shared" si="116"/>
        <v>3.7756304178519922</v>
      </c>
      <c r="AP39">
        <f t="shared" si="116"/>
        <v>6.3432385521635837</v>
      </c>
      <c r="AQ39">
        <f t="shared" si="116"/>
        <v>8.9108466864751747</v>
      </c>
      <c r="AR39">
        <f t="shared" si="116"/>
        <v>11.478454820786764</v>
      </c>
      <c r="AS39" t="e">
        <f t="shared" si="116"/>
        <v>#N/A</v>
      </c>
      <c r="AT39" t="e">
        <f t="shared" si="116"/>
        <v>#N/A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3.8685000000000005</v>
      </c>
      <c r="BF39">
        <f t="shared" si="116"/>
        <v>5.7045000000000003</v>
      </c>
      <c r="BG39">
        <f t="shared" si="116"/>
        <v>9.7370999999999999</v>
      </c>
      <c r="BH39">
        <f t="shared" si="116"/>
        <v>13.459</v>
      </c>
      <c r="BI39" t="e">
        <f t="shared" si="116"/>
        <v>#N/A</v>
      </c>
      <c r="BJ39" t="e">
        <f t="shared" si="116"/>
        <v>#N/A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>
        <f t="shared" si="113"/>
        <v>9.3100334230199894E-2</v>
      </c>
      <c r="X40">
        <f t="shared" si="103"/>
        <v>9.3100334230199894E-2</v>
      </c>
      <c r="Y40">
        <f t="shared" si="117"/>
        <v>8.9478406639691616E-2</v>
      </c>
      <c r="AA40">
        <f t="shared" si="114"/>
        <v>-3.6219275905082782E-3</v>
      </c>
      <c r="AB40">
        <f t="shared" si="99"/>
        <v>-3.6219275905082782E-3</v>
      </c>
      <c r="AC40">
        <v>2</v>
      </c>
      <c r="AN40">
        <f t="shared" si="115"/>
        <v>16</v>
      </c>
      <c r="AO40">
        <f t="shared" si="116"/>
        <v>6.3025936737374977</v>
      </c>
      <c r="AP40">
        <f t="shared" si="116"/>
        <v>11.175880724237341</v>
      </c>
      <c r="AQ40">
        <f t="shared" si="116"/>
        <v>16.049167774737182</v>
      </c>
      <c r="AR40">
        <f t="shared" si="116"/>
        <v>20.922454825237022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>
        <f t="shared" si="116"/>
        <v>6.2617000000000003</v>
      </c>
      <c r="BF40">
        <f t="shared" si="116"/>
        <v>10.741099999999999</v>
      </c>
      <c r="BG40">
        <f t="shared" si="116"/>
        <v>17.845800000000001</v>
      </c>
      <c r="BH40">
        <f t="shared" si="116"/>
        <v>29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DIV/0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42640286542725564</v>
      </c>
      <c r="X51">
        <f t="shared" si="103"/>
        <v>0.42640286542725564</v>
      </c>
      <c r="Y51">
        <f>AQ20</f>
        <v>0.40219474340671219</v>
      </c>
      <c r="AA51">
        <f t="shared" ref="AA51:AA65" si="120">Z4-E4</f>
        <v>-2.4208122020543454E-2</v>
      </c>
      <c r="AB51">
        <f t="shared" si="99"/>
        <v>-2.4208122020543454E-2</v>
      </c>
      <c r="AC51">
        <v>2</v>
      </c>
    </row>
    <row r="52" spans="23:72">
      <c r="W52">
        <f t="shared" ref="W52:W65" si="121">E5*E21</f>
        <v>0.3296956908773202</v>
      </c>
      <c r="X52">
        <f t="shared" si="103"/>
        <v>0.3296956908773202</v>
      </c>
      <c r="Y52">
        <f t="shared" ref="Y52:Y65" si="122">AQ21</f>
        <v>0.31248146439386304</v>
      </c>
      <c r="AA52">
        <f t="shared" si="120"/>
        <v>-1.7214226483457162E-2</v>
      </c>
      <c r="AB52">
        <f t="shared" si="99"/>
        <v>-1.7214226483457162E-2</v>
      </c>
      <c r="AC52">
        <v>2</v>
      </c>
      <c r="AO52">
        <f t="shared" ref="AO52:AO66" si="123">C4*C20</f>
        <v>0.66120074054482947</v>
      </c>
      <c r="AP52">
        <f t="shared" ref="AP52:AP66" si="124">D4*D20</f>
        <v>0.49079754601226994</v>
      </c>
      <c r="AQ52">
        <f t="shared" ref="AQ52:AQ66" si="125">E4*E20</f>
        <v>0.42640286542725564</v>
      </c>
      <c r="AR52">
        <f t="shared" ref="AR52:AR66" si="126">F4*F20</f>
        <v>0.33898305084745761</v>
      </c>
      <c r="AS52" t="e">
        <f t="shared" ref="AS52:AS66" si="127">G4*G20</f>
        <v>#DIV/0!</v>
      </c>
      <c r="AT52" t="e">
        <f t="shared" ref="AT52:AT66" si="128">H4*H20</f>
        <v>#DIV/0!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1924001924001924</v>
      </c>
      <c r="X53">
        <f t="shared" si="103"/>
        <v>0.1924001924001924</v>
      </c>
      <c r="Y53">
        <f t="shared" si="122"/>
        <v>0.18720680574489074</v>
      </c>
      <c r="AA53">
        <f t="shared" si="120"/>
        <v>-5.1933866553016683E-3</v>
      </c>
      <c r="AB53">
        <f t="shared" si="99"/>
        <v>-5.1933866553016683E-3</v>
      </c>
      <c r="AC53">
        <v>2</v>
      </c>
      <c r="AO53">
        <f t="shared" si="123"/>
        <v>0.57260650480989461</v>
      </c>
      <c r="AP53">
        <f t="shared" si="124"/>
        <v>0.40899795501022496</v>
      </c>
      <c r="AQ53">
        <f t="shared" si="125"/>
        <v>0.3296956908773202</v>
      </c>
      <c r="AR53">
        <f t="shared" si="126"/>
        <v>0.19829859802891192</v>
      </c>
      <c r="AS53" t="e">
        <f t="shared" si="127"/>
        <v>#DIV/0!</v>
      </c>
      <c r="AT53" t="e">
        <f t="shared" si="128"/>
        <v>#DIV/0!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10269998254100297</v>
      </c>
      <c r="X54">
        <f t="shared" si="103"/>
        <v>0.10269998254100297</v>
      </c>
      <c r="Y54">
        <f t="shared" si="122"/>
        <v>0.11222278142410345</v>
      </c>
      <c r="AA54">
        <f t="shared" si="120"/>
        <v>9.5227988831004806E-3</v>
      </c>
      <c r="AB54">
        <f t="shared" si="99"/>
        <v>9.5227988831004806E-3</v>
      </c>
      <c r="AC54">
        <v>2</v>
      </c>
      <c r="AO54">
        <f t="shared" si="123"/>
        <v>0.37470023980815348</v>
      </c>
      <c r="AP54">
        <f t="shared" si="124"/>
        <v>0.29489826010026543</v>
      </c>
      <c r="AQ54">
        <f t="shared" si="125"/>
        <v>0.1924001924001924</v>
      </c>
      <c r="AR54">
        <f t="shared" si="126"/>
        <v>0.12979933023545598</v>
      </c>
      <c r="AS54" t="e">
        <f t="shared" si="127"/>
        <v>#DIV/0!</v>
      </c>
      <c r="AT54" t="e">
        <f t="shared" si="128"/>
        <v>#DIV/0!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>
        <f t="shared" si="121"/>
        <v>5.6035593809187594E-2</v>
      </c>
      <c r="X55">
        <f t="shared" si="103"/>
        <v>5.6035593809187594E-2</v>
      </c>
      <c r="Y55">
        <f t="shared" si="122"/>
        <v>6.2308526774459236E-2</v>
      </c>
      <c r="AA55">
        <f t="shared" si="120"/>
        <v>6.2729329652716423E-3</v>
      </c>
      <c r="AB55">
        <f t="shared" si="99"/>
        <v>6.2729329652716423E-3</v>
      </c>
      <c r="AC55">
        <v>2</v>
      </c>
      <c r="AO55">
        <f t="shared" si="123"/>
        <v>0.25849812588858728</v>
      </c>
      <c r="AP55">
        <f t="shared" si="124"/>
        <v>0.17530020159523182</v>
      </c>
      <c r="AQ55">
        <f t="shared" si="125"/>
        <v>0.10269998254100297</v>
      </c>
      <c r="AR55">
        <f t="shared" si="126"/>
        <v>7.4299725091017163E-2</v>
      </c>
      <c r="AS55" t="e">
        <f t="shared" si="127"/>
        <v>#DIV/0!</v>
      </c>
      <c r="AT55" t="e">
        <f t="shared" si="128"/>
        <v>#DIV/0!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DIV/0!</v>
      </c>
      <c r="AB56" t="str">
        <f t="shared" si="99"/>
        <v/>
      </c>
      <c r="AC56">
        <v>2</v>
      </c>
      <c r="AO56">
        <f t="shared" si="123"/>
        <v>0.15970103965376814</v>
      </c>
      <c r="AP56">
        <f t="shared" si="124"/>
        <v>9.3100334230199894E-2</v>
      </c>
      <c r="AQ56">
        <f t="shared" si="125"/>
        <v>5.6035593809187594E-2</v>
      </c>
      <c r="AR56">
        <f t="shared" si="126"/>
        <v>3.4482758620689655E-2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0.33898305084745761</v>
      </c>
      <c r="X66">
        <f t="shared" si="103"/>
        <v>0.33898305084745761</v>
      </c>
      <c r="Y66">
        <f>AR20</f>
        <v>0.33569947563958064</v>
      </c>
      <c r="AA66">
        <f t="shared" ref="AA66:AA80" si="139">AA4-F4</f>
        <v>-3.2835752078769764E-3</v>
      </c>
      <c r="AB66">
        <f t="shared" si="99"/>
        <v>-3.2835752078769764E-3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0.19829859802891192</v>
      </c>
      <c r="X67">
        <f t="shared" si="103"/>
        <v>0.19829859802891192</v>
      </c>
      <c r="Y67">
        <f t="shared" ref="Y67:Y80" si="141">AR21</f>
        <v>0.25489040263434209</v>
      </c>
      <c r="AA67">
        <f t="shared" si="139"/>
        <v>5.6591804605430174E-2</v>
      </c>
      <c r="AB67">
        <f t="shared" si="99"/>
        <v>5.6591804605430174E-2</v>
      </c>
      <c r="AC67">
        <v>2</v>
      </c>
    </row>
    <row r="68" spans="23:74" ht="15" thickBot="1">
      <c r="W68">
        <f t="shared" si="140"/>
        <v>0.12979933023545598</v>
      </c>
      <c r="X68">
        <f t="shared" si="103"/>
        <v>0.12979933023545598</v>
      </c>
      <c r="Y68">
        <f t="shared" si="141"/>
        <v>0.14800661394978251</v>
      </c>
      <c r="AA68">
        <f t="shared" si="139"/>
        <v>1.8207283714326533E-2</v>
      </c>
      <c r="AB68">
        <f t="shared" si="99"/>
        <v>1.8207283714326533E-2</v>
      </c>
      <c r="AC68">
        <v>2</v>
      </c>
      <c r="AO68" t="s">
        <v>114</v>
      </c>
      <c r="AP68" s="75">
        <f>C3</f>
        <v>0</v>
      </c>
      <c r="AQ68" s="75">
        <f t="shared" ref="AQ68:BE68" si="142">D3</f>
        <v>0.05</v>
      </c>
      <c r="AR68" s="75">
        <f t="shared" si="142"/>
        <v>0.1</v>
      </c>
      <c r="AS68" s="75">
        <f t="shared" si="142"/>
        <v>0.15</v>
      </c>
      <c r="AT68" s="75">
        <f t="shared" si="142"/>
        <v>0</v>
      </c>
      <c r="AU68" s="75">
        <f t="shared" si="142"/>
        <v>0</v>
      </c>
      <c r="AV68" s="75">
        <f t="shared" si="142"/>
        <v>0</v>
      </c>
      <c r="AW68" s="75">
        <f t="shared" si="142"/>
        <v>0</v>
      </c>
      <c r="AX68" s="75">
        <f t="shared" si="142"/>
        <v>0</v>
      </c>
      <c r="AY68" s="75">
        <f t="shared" si="142"/>
        <v>0</v>
      </c>
      <c r="AZ68" s="75">
        <f t="shared" si="142"/>
        <v>0</v>
      </c>
      <c r="BA68" s="75">
        <f t="shared" si="142"/>
        <v>0</v>
      </c>
      <c r="BB68" s="75">
        <f t="shared" si="142"/>
        <v>0</v>
      </c>
      <c r="BC68" s="75">
        <f t="shared" si="142"/>
        <v>0</v>
      </c>
      <c r="BD68" s="75">
        <f t="shared" si="142"/>
        <v>0</v>
      </c>
      <c r="BE68" s="75">
        <f t="shared" si="142"/>
        <v>0</v>
      </c>
      <c r="BF68" s="75">
        <f t="shared" ref="BF68:BU68" si="143">AP68</f>
        <v>0</v>
      </c>
      <c r="BG68" s="75">
        <f t="shared" si="143"/>
        <v>0.05</v>
      </c>
      <c r="BH68" s="75">
        <f t="shared" si="143"/>
        <v>0.1</v>
      </c>
      <c r="BI68" s="75">
        <f t="shared" si="143"/>
        <v>0.15</v>
      </c>
      <c r="BJ68" s="75">
        <f t="shared" si="143"/>
        <v>0</v>
      </c>
      <c r="BK68" s="75">
        <f t="shared" si="143"/>
        <v>0</v>
      </c>
      <c r="BL68" s="75">
        <f t="shared" si="143"/>
        <v>0</v>
      </c>
      <c r="BM68" s="75">
        <f t="shared" si="143"/>
        <v>0</v>
      </c>
      <c r="BN68" s="75">
        <f t="shared" si="143"/>
        <v>0</v>
      </c>
      <c r="BO68" s="75">
        <f t="shared" si="143"/>
        <v>0</v>
      </c>
      <c r="BP68" s="75">
        <f t="shared" si="143"/>
        <v>0</v>
      </c>
      <c r="BQ68" s="75">
        <f t="shared" si="143"/>
        <v>0</v>
      </c>
      <c r="BR68" s="75">
        <f t="shared" si="143"/>
        <v>0</v>
      </c>
      <c r="BS68" s="75">
        <f t="shared" si="143"/>
        <v>0</v>
      </c>
      <c r="BT68" s="75">
        <f t="shared" si="143"/>
        <v>0</v>
      </c>
      <c r="BU68" s="75">
        <f t="shared" si="143"/>
        <v>0</v>
      </c>
    </row>
    <row r="69" spans="23:74">
      <c r="W69">
        <f t="shared" si="140"/>
        <v>7.4299725091017163E-2</v>
      </c>
      <c r="X69">
        <f t="shared" si="103"/>
        <v>7.4299725091017163E-2</v>
      </c>
      <c r="Y69">
        <f t="shared" si="141"/>
        <v>8.7119740035833268E-2</v>
      </c>
      <c r="AA69">
        <f t="shared" si="139"/>
        <v>1.2820014944816105E-2</v>
      </c>
      <c r="AB69">
        <f t="shared" si="99"/>
        <v>1.2820014944816105E-2</v>
      </c>
      <c r="AC69">
        <v>2</v>
      </c>
      <c r="AN69">
        <v>1</v>
      </c>
      <c r="AO69">
        <f>AN36</f>
        <v>0.8</v>
      </c>
      <c r="AP69">
        <f t="shared" ref="AP69:BU77" si="144">AO36</f>
        <v>1.5013634875550375</v>
      </c>
      <c r="AQ69">
        <f t="shared" si="144"/>
        <v>1.993860597297203</v>
      </c>
      <c r="AR69">
        <f t="shared" si="144"/>
        <v>2.4863577070393683</v>
      </c>
      <c r="AS69">
        <f t="shared" si="144"/>
        <v>2.9788548167815341</v>
      </c>
      <c r="AT69" t="e">
        <f t="shared" si="144"/>
        <v>#N/A</v>
      </c>
      <c r="AU69" t="e">
        <f t="shared" si="144"/>
        <v>#N/A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1.5124</v>
      </c>
      <c r="BG69">
        <f t="shared" si="144"/>
        <v>2.0375000000000001</v>
      </c>
      <c r="BH69">
        <f t="shared" si="144"/>
        <v>2.3452000000000002</v>
      </c>
      <c r="BI69">
        <f t="shared" si="144"/>
        <v>2.95</v>
      </c>
      <c r="BJ69" t="e">
        <f t="shared" si="144"/>
        <v>#N/A</v>
      </c>
      <c r="BK69" t="e">
        <f t="shared" si="144"/>
        <v>#N/A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>
        <f t="shared" si="140"/>
        <v>3.4482758620689655E-2</v>
      </c>
      <c r="X70">
        <f t="shared" si="103"/>
        <v>3.4482758620689655E-2</v>
      </c>
      <c r="Y70">
        <f t="shared" si="141"/>
        <v>4.7795538733522942E-2</v>
      </c>
      <c r="AA70">
        <f t="shared" si="139"/>
        <v>1.3312780112833288E-2</v>
      </c>
      <c r="AB70">
        <f t="shared" si="99"/>
        <v>1.3312780112833288E-2</v>
      </c>
      <c r="AC70">
        <v>2</v>
      </c>
      <c r="AN70">
        <v>2</v>
      </c>
      <c r="AO70">
        <f t="shared" ref="AO70:BD83" si="145">AN37</f>
        <v>1.6</v>
      </c>
      <c r="AP70">
        <f t="shared" si="145"/>
        <v>1.7540598131435878</v>
      </c>
      <c r="AQ70">
        <f t="shared" si="145"/>
        <v>2.4771248145045788</v>
      </c>
      <c r="AR70">
        <f t="shared" si="145"/>
        <v>3.2001898158655693</v>
      </c>
      <c r="AS70">
        <f t="shared" si="145"/>
        <v>3.9232548172265598</v>
      </c>
      <c r="AT70" t="e">
        <f t="shared" si="145"/>
        <v>#N/A</v>
      </c>
      <c r="AU70" t="e">
        <f t="shared" si="145"/>
        <v>#N/A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1.7464000000000002</v>
      </c>
      <c r="BG70">
        <f t="shared" si="144"/>
        <v>2.4449999999999998</v>
      </c>
      <c r="BH70">
        <f t="shared" si="144"/>
        <v>3.0331000000000001</v>
      </c>
      <c r="BI70">
        <f t="shared" si="144"/>
        <v>5.0429000000000004</v>
      </c>
      <c r="BJ70" t="e">
        <f t="shared" si="144"/>
        <v>#N/A</v>
      </c>
      <c r="BK70" t="e">
        <f t="shared" si="144"/>
        <v>#N/A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DIV/0!</v>
      </c>
      <c r="AB71" t="str">
        <f t="shared" si="99"/>
        <v/>
      </c>
      <c r="AC71">
        <v>2</v>
      </c>
      <c r="AN71">
        <v>3</v>
      </c>
      <c r="AO71">
        <f t="shared" si="145"/>
        <v>4</v>
      </c>
      <c r="AP71">
        <f t="shared" si="144"/>
        <v>2.5121487899092401</v>
      </c>
      <c r="AQ71">
        <f t="shared" si="144"/>
        <v>3.9269174661267052</v>
      </c>
      <c r="AR71">
        <f t="shared" si="144"/>
        <v>5.3416861423441713</v>
      </c>
      <c r="AS71">
        <f t="shared" si="144"/>
        <v>6.7564548185616369</v>
      </c>
      <c r="AT71" t="e">
        <f t="shared" si="144"/>
        <v>#N/A</v>
      </c>
      <c r="AU71" t="e">
        <f t="shared" si="144"/>
        <v>#N/A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2.6688000000000001</v>
      </c>
      <c r="BG71">
        <f t="shared" si="144"/>
        <v>3.3909999999999996</v>
      </c>
      <c r="BH71">
        <f t="shared" si="144"/>
        <v>5.1974999999999998</v>
      </c>
      <c r="BI71">
        <f t="shared" si="144"/>
        <v>7.7042000000000002</v>
      </c>
      <c r="BJ71" t="e">
        <f t="shared" si="144"/>
        <v>#N/A</v>
      </c>
      <c r="BK71" t="e">
        <f t="shared" si="144"/>
        <v>#N/A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  <c r="AN72">
        <v>4</v>
      </c>
      <c r="AO72">
        <f t="shared" si="145"/>
        <v>8</v>
      </c>
      <c r="AP72">
        <f t="shared" si="144"/>
        <v>3.7756304178519922</v>
      </c>
      <c r="AQ72">
        <f t="shared" si="144"/>
        <v>6.3432385521635837</v>
      </c>
      <c r="AR72">
        <f t="shared" si="144"/>
        <v>8.9108466864751747</v>
      </c>
      <c r="AS72">
        <f t="shared" si="144"/>
        <v>11.478454820786764</v>
      </c>
      <c r="AT72" t="e">
        <f t="shared" si="144"/>
        <v>#N/A</v>
      </c>
      <c r="AU72" t="e">
        <f t="shared" si="144"/>
        <v>#N/A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3.8685000000000005</v>
      </c>
      <c r="BG72">
        <f t="shared" si="144"/>
        <v>5.7045000000000003</v>
      </c>
      <c r="BH72">
        <f t="shared" si="144"/>
        <v>9.7370999999999999</v>
      </c>
      <c r="BI72">
        <f t="shared" si="144"/>
        <v>13.459</v>
      </c>
      <c r="BJ72" t="e">
        <f t="shared" si="144"/>
        <v>#N/A</v>
      </c>
      <c r="BK72" t="e">
        <f t="shared" si="144"/>
        <v>#N/A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  <c r="AN73">
        <v>5</v>
      </c>
      <c r="AO73">
        <f t="shared" si="145"/>
        <v>16</v>
      </c>
      <c r="AP73">
        <f t="shared" si="144"/>
        <v>6.3025936737374977</v>
      </c>
      <c r="AQ73">
        <f t="shared" si="144"/>
        <v>11.175880724237341</v>
      </c>
      <c r="AR73">
        <f t="shared" si="144"/>
        <v>16.049167774737182</v>
      </c>
      <c r="AS73">
        <f t="shared" si="144"/>
        <v>20.922454825237022</v>
      </c>
      <c r="AT73" t="e">
        <f t="shared" si="144"/>
        <v>#N/A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>
        <f t="shared" si="144"/>
        <v>6.2617000000000003</v>
      </c>
      <c r="BG73">
        <f t="shared" si="144"/>
        <v>10.741099999999999</v>
      </c>
      <c r="BH73">
        <f t="shared" si="144"/>
        <v>17.845800000000001</v>
      </c>
      <c r="BI73">
        <f t="shared" si="144"/>
        <v>29</v>
      </c>
      <c r="BJ73" t="e">
        <f t="shared" si="144"/>
        <v>#N/A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 t="e">
        <f t="shared" si="145"/>
        <v>#N/A</v>
      </c>
      <c r="AP74" t="e">
        <f t="shared" si="144"/>
        <v>#N/A</v>
      </c>
      <c r="AQ74" t="e">
        <f t="shared" si="144"/>
        <v>#N/A</v>
      </c>
      <c r="AR74" t="e">
        <f t="shared" si="144"/>
        <v>#N/A</v>
      </c>
      <c r="AS74" t="e">
        <f t="shared" si="144"/>
        <v>#N/A</v>
      </c>
      <c r="AT74" t="e">
        <f t="shared" si="144"/>
        <v>#N/A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 t="e">
        <f t="shared" si="144"/>
        <v>#N/A</v>
      </c>
      <c r="BG74" t="e">
        <f t="shared" si="144"/>
        <v>#N/A</v>
      </c>
      <c r="BH74" t="e">
        <f t="shared" si="144"/>
        <v>#N/A</v>
      </c>
      <c r="BI74" t="e">
        <f t="shared" si="144"/>
        <v>#N/A</v>
      </c>
      <c r="BJ74" t="e">
        <f t="shared" si="144"/>
        <v>#N/A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 t="e">
        <f t="shared" si="145"/>
        <v>#N/A</v>
      </c>
      <c r="AP75" t="e">
        <f t="shared" si="144"/>
        <v>#N/A</v>
      </c>
      <c r="AQ75" t="e">
        <f t="shared" si="144"/>
        <v>#N/A</v>
      </c>
      <c r="AR75" t="e">
        <f t="shared" si="144"/>
        <v>#N/A</v>
      </c>
      <c r="AS75" t="e">
        <f t="shared" si="144"/>
        <v>#N/A</v>
      </c>
      <c r="AT75" t="e">
        <f t="shared" si="144"/>
        <v>#N/A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 t="e">
        <f t="shared" si="144"/>
        <v>#N/A</v>
      </c>
      <c r="BG75" t="e">
        <f t="shared" si="144"/>
        <v>#N/A</v>
      </c>
      <c r="BH75" t="e">
        <f t="shared" si="144"/>
        <v>#N/A</v>
      </c>
      <c r="BI75" t="e">
        <f t="shared" si="144"/>
        <v>#N/A</v>
      </c>
      <c r="BJ75" t="e">
        <f t="shared" si="144"/>
        <v>#N/A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 t="e">
        <f t="shared" si="145"/>
        <v>#N/A</v>
      </c>
      <c r="AP76" t="e">
        <f t="shared" si="144"/>
        <v>#N/A</v>
      </c>
      <c r="AQ76" t="e">
        <f t="shared" si="144"/>
        <v>#N/A</v>
      </c>
      <c r="AR76" t="e">
        <f t="shared" si="144"/>
        <v>#N/A</v>
      </c>
      <c r="AS76" t="e">
        <f t="shared" si="144"/>
        <v>#N/A</v>
      </c>
      <c r="AT76" t="e">
        <f t="shared" si="144"/>
        <v>#N/A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 t="e">
        <f t="shared" si="144"/>
        <v>#N/A</v>
      </c>
      <c r="BG76" t="e">
        <f t="shared" si="144"/>
        <v>#N/A</v>
      </c>
      <c r="BH76" t="e">
        <f t="shared" si="144"/>
        <v>#N/A</v>
      </c>
      <c r="BI76" t="e">
        <f t="shared" si="144"/>
        <v>#N/A</v>
      </c>
      <c r="BJ76" t="e">
        <f t="shared" si="144"/>
        <v>#N/A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 t="e">
        <f>G4*G20</f>
        <v>#DIV/0!</v>
      </c>
      <c r="X81" t="e">
        <f t="shared" si="103"/>
        <v>#N/A</v>
      </c>
      <c r="Y81" t="e">
        <f>AS20</f>
        <v>#N/A</v>
      </c>
      <c r="AA81" t="e">
        <f t="shared" ref="AA81:AA95" si="147">AB4-G4</f>
        <v>#DIV/0!</v>
      </c>
      <c r="AB81" t="str">
        <f t="shared" si="99"/>
        <v/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 t="e">
        <f t="shared" ref="W82:W95" si="148">G5*G21</f>
        <v>#DIV/0!</v>
      </c>
      <c r="X82" t="e">
        <f t="shared" si="103"/>
        <v>#N/A</v>
      </c>
      <c r="Y82" t="e">
        <f t="shared" ref="Y82:Y95" si="149">AS21</f>
        <v>#N/A</v>
      </c>
      <c r="AA82" t="e">
        <f t="shared" si="147"/>
        <v>#DIV/0!</v>
      </c>
      <c r="AB82" t="str">
        <f t="shared" si="99"/>
        <v/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 t="e">
        <f t="shared" si="148"/>
        <v>#DIV/0!</v>
      </c>
      <c r="X83" t="e">
        <f t="shared" si="103"/>
        <v>#N/A</v>
      </c>
      <c r="Y83" t="e">
        <f t="shared" si="149"/>
        <v>#N/A</v>
      </c>
      <c r="AA83" t="e">
        <f t="shared" si="147"/>
        <v>#DIV/0!</v>
      </c>
      <c r="AB83" t="str">
        <f t="shared" si="99"/>
        <v/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 t="e">
        <f t="shared" si="148"/>
        <v>#DIV/0!</v>
      </c>
      <c r="X84" t="e">
        <f t="shared" si="103"/>
        <v>#N/A</v>
      </c>
      <c r="Y84" t="e">
        <f t="shared" si="149"/>
        <v>#N/A</v>
      </c>
      <c r="AA84" t="e">
        <f t="shared" si="147"/>
        <v>#DIV/0!</v>
      </c>
      <c r="AB84" t="str">
        <f t="shared" si="99"/>
        <v/>
      </c>
      <c r="AC84">
        <v>2</v>
      </c>
    </row>
    <row r="85" spans="23:74">
      <c r="W85" t="e">
        <f t="shared" si="148"/>
        <v>#DIV/0!</v>
      </c>
      <c r="X85" t="e">
        <f t="shared" si="103"/>
        <v>#N/A</v>
      </c>
      <c r="Y85" t="e">
        <f t="shared" si="149"/>
        <v>#N/A</v>
      </c>
      <c r="AA85" t="e">
        <f t="shared" si="147"/>
        <v>#DIV/0!</v>
      </c>
      <c r="AB85" t="str">
        <f t="shared" si="99"/>
        <v/>
      </c>
      <c r="AC85">
        <v>2</v>
      </c>
    </row>
    <row r="86" spans="23:74">
      <c r="W86" t="e">
        <f t="shared" si="148"/>
        <v>#DIV/0!</v>
      </c>
      <c r="X86" t="e">
        <f t="shared" si="103"/>
        <v>#N/A</v>
      </c>
      <c r="Y86" t="e">
        <f t="shared" si="149"/>
        <v>#N/A</v>
      </c>
      <c r="AA86" t="e">
        <f t="shared" si="147"/>
        <v>#DIV/0!</v>
      </c>
      <c r="AB86" t="str">
        <f t="shared" ref="AB86:AB149" si="150">IFERROR(AA86,"")</f>
        <v/>
      </c>
      <c r="AC86">
        <v>2</v>
      </c>
    </row>
    <row r="87" spans="23:74">
      <c r="W87" t="e">
        <f t="shared" si="148"/>
        <v>#DIV/0!</v>
      </c>
      <c r="X87" t="e">
        <f t="shared" si="103"/>
        <v>#N/A</v>
      </c>
      <c r="Y87" t="e">
        <f t="shared" si="149"/>
        <v>#N/A</v>
      </c>
      <c r="AA87" t="e">
        <f t="shared" si="147"/>
        <v>#DIV/0!</v>
      </c>
      <c r="AB87" t="str">
        <f t="shared" si="150"/>
        <v/>
      </c>
      <c r="AC87">
        <v>2</v>
      </c>
    </row>
    <row r="88" spans="23:74">
      <c r="W88" t="e">
        <f t="shared" si="148"/>
        <v>#DIV/0!</v>
      </c>
      <c r="X88" t="e">
        <f t="shared" si="103"/>
        <v>#N/A</v>
      </c>
      <c r="Y88" t="e">
        <f t="shared" si="149"/>
        <v>#N/A</v>
      </c>
      <c r="AA88" t="e">
        <f t="shared" si="147"/>
        <v>#DIV/0!</v>
      </c>
      <c r="AB88" t="str">
        <f t="shared" si="150"/>
        <v/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 t="e">
        <f>H4*H20</f>
        <v>#DIV/0!</v>
      </c>
      <c r="X96" t="e">
        <f t="shared" si="151"/>
        <v>#N/A</v>
      </c>
      <c r="Y96" t="e">
        <f>AT20</f>
        <v>#N/A</v>
      </c>
      <c r="AA96" t="e">
        <f t="shared" ref="AA96:AA110" si="152">AC4-H4</f>
        <v>#DIV/0!</v>
      </c>
      <c r="AB96" t="str">
        <f t="shared" si="150"/>
        <v/>
      </c>
      <c r="AC96">
        <v>2</v>
      </c>
    </row>
    <row r="97" spans="23:29">
      <c r="W97" t="e">
        <f t="shared" ref="W97:W110" si="153">H5*H21</f>
        <v>#DIV/0!</v>
      </c>
      <c r="X97" t="e">
        <f t="shared" si="151"/>
        <v>#N/A</v>
      </c>
      <c r="Y97" t="e">
        <f t="shared" ref="Y97:Y110" si="154">AT21</f>
        <v>#N/A</v>
      </c>
      <c r="AA97" t="e">
        <f t="shared" si="152"/>
        <v>#DIV/0!</v>
      </c>
      <c r="AB97" t="str">
        <f t="shared" si="150"/>
        <v/>
      </c>
      <c r="AC97">
        <v>2</v>
      </c>
    </row>
    <row r="98" spans="23:29">
      <c r="W98" t="e">
        <f t="shared" si="153"/>
        <v>#DIV/0!</v>
      </c>
      <c r="X98" t="e">
        <f t="shared" si="151"/>
        <v>#N/A</v>
      </c>
      <c r="Y98" t="e">
        <f t="shared" si="154"/>
        <v>#N/A</v>
      </c>
      <c r="AA98" t="e">
        <f t="shared" si="152"/>
        <v>#DIV/0!</v>
      </c>
      <c r="AB98" t="str">
        <f t="shared" si="150"/>
        <v/>
      </c>
      <c r="AC98">
        <v>2</v>
      </c>
    </row>
    <row r="99" spans="23:29">
      <c r="W99" t="e">
        <f t="shared" si="153"/>
        <v>#DIV/0!</v>
      </c>
      <c r="X99" t="e">
        <f t="shared" si="151"/>
        <v>#N/A</v>
      </c>
      <c r="Y99" t="e">
        <f t="shared" si="154"/>
        <v>#N/A</v>
      </c>
      <c r="AA99" t="e">
        <f t="shared" si="152"/>
        <v>#DIV/0!</v>
      </c>
      <c r="AB99" t="str">
        <f t="shared" si="150"/>
        <v/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J58" zoomScale="80" zoomScaleNormal="80" workbookViewId="0">
      <selection activeCell="AL67" sqref="AL67"/>
    </sheetView>
  </sheetViews>
  <sheetFormatPr defaultRowHeight="14.5"/>
  <cols>
    <col min="3" max="3" width="10.81640625" customWidth="1"/>
  </cols>
  <sheetData>
    <row r="1" spans="1:107" ht="16.5">
      <c r="R1" t="s">
        <v>112</v>
      </c>
      <c r="X1" t="s">
        <v>34</v>
      </c>
      <c r="BF1" t="s">
        <v>36</v>
      </c>
      <c r="BI1" t="s">
        <v>37</v>
      </c>
      <c r="BJ1">
        <f>SUM(BF4:BU18)</f>
        <v>0.1597543607340462</v>
      </c>
      <c r="BW1" t="s">
        <v>38</v>
      </c>
      <c r="CN1" t="s">
        <v>35</v>
      </c>
      <c r="CQ1" t="s">
        <v>40</v>
      </c>
      <c r="CR1">
        <f>SUM(CN4:DC18)</f>
        <v>6.322711354341294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U2">
        <f>(($S$4/(1+(V4*$X$3)/$U$4 ))*1/B4)</f>
        <v>0.3343444118598905</v>
      </c>
      <c r="V2" t="e">
        <f>(1+($X$3/$U$4 ))/(1+($V$4/($X$3/$U$4)))</f>
        <v>#DIV/0!</v>
      </c>
      <c r="W2" t="e">
        <f>(1+((1/$V$4)*($X$3/$U$4)))</f>
        <v>#DIV/0!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1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t="s">
        <v>44</v>
      </c>
      <c r="W3">
        <f>($X$3/$U$4)</f>
        <v>0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1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>J3</f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1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1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6120074054482947</v>
      </c>
      <c r="D4">
        <f>'Raw data and fitting summary'!D6</f>
        <v>0.49079754601226994</v>
      </c>
      <c r="E4">
        <f>'Raw data and fitting summary'!E6</f>
        <v>0.42640286542725564</v>
      </c>
      <c r="F4">
        <f>'Raw data and fitting summary'!F6</f>
        <v>0.33898305084745761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2</f>
        <v>0.4179305148248631</v>
      </c>
      <c r="T4">
        <f>'Raw data and fitting summary'!F42</f>
        <v>0.7234514311269763</v>
      </c>
      <c r="U4">
        <f>'Raw data and fitting summary'!H42</f>
        <v>0.89838491166660628</v>
      </c>
      <c r="V4">
        <f>'Raw data and fitting summary'!G42</f>
        <v>0</v>
      </c>
      <c r="X4">
        <f>(($T$4+($V$4*$X$3)/$U$4 )*B4)/($S$4+((1+$X$3)/$U$4)*B4 )*C20</f>
        <v>0.49980994838840903</v>
      </c>
      <c r="Y4">
        <f>(($T$4+($V$4*$Y$3)/$U$4 )*B4)/($S$4+((1+$Y$3)/$U$4)*B4 )*D20</f>
        <v>0.48130354060116981</v>
      </c>
      <c r="Z4">
        <f>(($T$4+($V$4*$Z$3)/$U$4 )*B4)/($S$4+((1+$Z$3)/$U$4)*B4 )*E20</f>
        <v>0.46411866984476863</v>
      </c>
      <c r="AA4">
        <f>(($T$4+($V$4*$AA$3)/$U$4 )*B4)/($S$4+((1+$AA$3)/$U$4)*B4 )*F20</f>
        <v>0.44811866026542058</v>
      </c>
      <c r="AB4" t="e">
        <f>(($T$4+($V$4*$AB$3)/$U$4 )*B4)/($S$4+((1+$AB$3)/$U$4)*B4 )*G20</f>
        <v>#DIV/0!</v>
      </c>
      <c r="AC4" t="e">
        <f>(($T$4+($V$4*$AC$3)/$U$4 )*B4)/($S$4+((1+$AC$3)/$U$4)*B4 )*H20</f>
        <v>#DIV/0!</v>
      </c>
      <c r="AD4" t="e">
        <f>(($T$4+($V$4*$AD$3)/$U$4 )*B4)/($S$4+((1+$AD$3)/$U$4)*B4 )*I20</f>
        <v>#DIV/0!</v>
      </c>
      <c r="AE4" t="e">
        <f>(($T$4+($V$4*$AE$3)/$U$4 )*B4)/($S$4+((1+$AE$3)/$U$4)*B4 )*J20</f>
        <v>#DIV/0!</v>
      </c>
      <c r="AF4" t="e">
        <f>(($T$4+($V$4*$AF$3)/$U$4 )*B4)/($S$4+((1+$AF$3)/$U$4)*B4 )*K20</f>
        <v>#DIV/0!</v>
      </c>
      <c r="AG4" t="e">
        <f>(($T$4+($V$4*$AG$3)/$U$4 )*B4)/($S$4+((1+$AG$3)/$U$4)*B4 )*L20</f>
        <v>#DIV/0!</v>
      </c>
      <c r="AH4" t="e">
        <f>(($T$4+($V$4*$AH$3)/$U$4 )*B4)/($S$4+((1+$AH$3)/$U$4)*B4 )*M20</f>
        <v>#DIV/0!</v>
      </c>
      <c r="AI4" t="e">
        <f>(($T$4+($V$4*$AI$3)/$U$4 )*B4)/($S$4+((1+$AI$3)/$U$4)*B4 )*N20</f>
        <v>#DIV/0!</v>
      </c>
      <c r="AJ4" t="e">
        <f>(($T$4+($V$4*$AJ$3)/$U$4 )*B4)/($S$4+((1+$AJ$3)/$U$4)*B4 )*O20</f>
        <v>#DIV/0!</v>
      </c>
      <c r="AK4" t="e">
        <f>(($T$4+($V$4*$AK$3)/$U$4 )*B4)/($S$4+((1+$AK$3)/$U$4)*B4 )*P20</f>
        <v>#DIV/0!</v>
      </c>
      <c r="AL4" t="e">
        <f>(($T$4+($V$4*$AL$3)/$U$4 )*B4)/($S$4+((1+$AL$3)/$U$4)*B4 )*Q20</f>
        <v>#DIV/0!</v>
      </c>
      <c r="AM4" t="e">
        <f>(($T$4+($V$4*$AM$3)/$U$4 )*B4)/($S$4+((1+$AM$3)/$U$4)*B4 )*R20</f>
        <v>#DIV/0!</v>
      </c>
      <c r="AO4">
        <f>IFERROR(X4, 0)</f>
        <v>0.49980994838840903</v>
      </c>
      <c r="AP4">
        <f t="shared" ref="AP4:BD18" si="4">IFERROR(Y4, 0)</f>
        <v>0.48130354060116981</v>
      </c>
      <c r="AQ4">
        <f t="shared" si="4"/>
        <v>0.46411866984476863</v>
      </c>
      <c r="AR4">
        <f t="shared" si="4"/>
        <v>0.44811866026542058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60469877928769E-2</v>
      </c>
      <c r="BG4">
        <f>(D4-AP4)^2</f>
        <v>9.0136138745998474E-5</v>
      </c>
      <c r="BH4">
        <f t="shared" ref="BH4:BU18" si="5">(E4-AQ4)^2</f>
        <v>1.4224819028600922E-3</v>
      </c>
      <c r="BI4">
        <f t="shared" si="5"/>
        <v>1.1910581243030167E-2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3229043212861411</v>
      </c>
      <c r="BX4">
        <f t="shared" ref="BX4:CL18" si="6">ABS((AP4-D4)/AP4)</f>
        <v>1.9725608914577451E-2</v>
      </c>
      <c r="BY4">
        <f t="shared" si="6"/>
        <v>8.1263277838246842E-2</v>
      </c>
      <c r="BZ4">
        <f t="shared" si="6"/>
        <v>0.2435417649274457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3229043212861411</v>
      </c>
      <c r="CO4">
        <f t="shared" ref="CO4:DC18" si="7">IFERROR(BX4, 0)</f>
        <v>1.9725608914577451E-2</v>
      </c>
      <c r="CP4">
        <f t="shared" si="7"/>
        <v>8.1263277838246842E-2</v>
      </c>
      <c r="CQ4">
        <f t="shared" si="7"/>
        <v>0.2435417649274457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7260650480989461</v>
      </c>
      <c r="D5">
        <f>'Raw data and fitting summary'!D7</f>
        <v>0.40899795501022496</v>
      </c>
      <c r="E5">
        <f>'Raw data and fitting summary'!E7</f>
        <v>0.3296956908773202</v>
      </c>
      <c r="F5">
        <f>'Raw data and fitting summary'!F7</f>
        <v>0.1982985980289119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($T$4+($V$4*$X$3)/$U$4 )*B5)/($S$4+((1+$X$3)/$U$4)*B5 )*C21</f>
        <v>0.40602338319671216</v>
      </c>
      <c r="Y5">
        <f t="shared" ref="Y5:Y18" si="9">(($T$4+($V$4*$Y$3)/$U$4 )*B5)/($S$4+((1+$Y$3)/$U$4)*B5 )*D21</f>
        <v>0.39372515950501136</v>
      </c>
      <c r="Z5">
        <f t="shared" ref="Z5:Z18" si="10">(($T$4+($V$4*$Z$3)/$U$4 )*B5)/($S$4+((1+$Z$3)/$U$4)*B5 )*E21</f>
        <v>0.3821500459920848</v>
      </c>
      <c r="AA5">
        <f t="shared" ref="AA5:AA18" si="11">(($T$4+($V$4*$AA$3)/$U$4 )*B5)/($S$4+((1+$AA$3)/$U$4)*B5 )*F21</f>
        <v>0.37123608798166741</v>
      </c>
      <c r="AB5" t="e">
        <f t="shared" ref="AB5:AB18" si="12">(($T$4+($V$4*$AB$3)/$U$4 )*B5)/($S$4+((1+$AB$3)/$U$4)*B5 )*G21</f>
        <v>#DIV/0!</v>
      </c>
      <c r="AC5" t="e">
        <f t="shared" ref="AC5:AC18" si="13">(($T$4+($V$4*$AC$3)/$U$4 )*B5)/($S$4+((1+$AC$3)/$U$4)*B5 )*H21</f>
        <v>#DIV/0!</v>
      </c>
      <c r="AD5" t="e">
        <f t="shared" ref="AD5:AD18" si="14">(($T$4+($V$4*$AD$3)/$U$4 )*B5)/($S$4+((1+$AD$3)/$U$4)*B5 )*I21</f>
        <v>#DIV/0!</v>
      </c>
      <c r="AE5" t="e">
        <f t="shared" ref="AE5:AE18" si="15">(($T$4+($V$4*$AE$3)/$U$4 )*B5)/($S$4+((1+$AE$3)/$U$4)*B5 )*J21</f>
        <v>#DIV/0!</v>
      </c>
      <c r="AF5" t="e">
        <f t="shared" ref="AF5:AF18" si="16">(($T$4+($V$4*$AF$3)/$U$4 )*B5)/($S$4+((1+$AF$3)/$U$4)*B5 )*K21</f>
        <v>#DIV/0!</v>
      </c>
      <c r="AG5" t="e">
        <f t="shared" ref="AG5:AG18" si="17">(($T$4+($V$4*$AG$3)/$U$4 )*B5)/($S$4+((1+$AG$3)/$U$4)*B5 )*L21</f>
        <v>#DIV/0!</v>
      </c>
      <c r="AH5" t="e">
        <f t="shared" ref="AH5:AH18" si="18">(($T$4+($V$4*$AH$3)/$U$4 )*B5)/($S$4+((1+$AH$3)/$U$4)*B5 )*M21</f>
        <v>#DIV/0!</v>
      </c>
      <c r="AI5" t="e">
        <f t="shared" ref="AI5:AI18" si="19">(($T$4+($V$4*$AI$3)/$U$4 )*B5)/($S$4+((1+$AI$3)/$U$4)*B5 )*N21</f>
        <v>#DIV/0!</v>
      </c>
      <c r="AJ5" t="e">
        <f t="shared" ref="AJ5:AJ18" si="20">(($T$4+($V$4*$AJ$3)/$U$4 )*B5)/($S$4+((1+$AJ$3)/$U$4)*B5 )*O21</f>
        <v>#DIV/0!</v>
      </c>
      <c r="AK5" t="e">
        <f t="shared" ref="AK5:AK18" si="21">(($T$4+($V$4*$AK$3)/$U$4 )*B5)/($S$4+((1+$AK$3)/$U$4)*B5 )*P21</f>
        <v>#DIV/0!</v>
      </c>
      <c r="AL5" t="e">
        <f t="shared" ref="AL5:AL18" si="22">(($T$4+($V$4*$AL$3)/$U$4 )*B5)/($S$4+((1+$AL$3)/$U$4)*B5 )*Q21</f>
        <v>#DIV/0!</v>
      </c>
      <c r="AM5" t="e">
        <f t="shared" ref="AM5:AM18" si="23">(($T$4+($V$4*$AM$3)/$U$4 )*B5)/($S$4+((1+$AM$3)/$U$4)*B5 )*R21</f>
        <v>#DIV/0!</v>
      </c>
      <c r="AO5">
        <f t="shared" ref="AO5:AO18" si="24">IFERROR(X5, 0)</f>
        <v>0.40602338319671216</v>
      </c>
      <c r="AP5">
        <f t="shared" si="4"/>
        <v>0.39372515950501136</v>
      </c>
      <c r="AQ5">
        <f t="shared" si="4"/>
        <v>0.3821500459920848</v>
      </c>
      <c r="AR5">
        <f t="shared" si="4"/>
        <v>0.37123608798166741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7749936406392332E-2</v>
      </c>
      <c r="BG5">
        <f t="shared" si="25"/>
        <v>2.3325828254407271E-4</v>
      </c>
      <c r="BH5">
        <f t="shared" si="5"/>
        <v>2.7514593705058308E-3</v>
      </c>
      <c r="BI5">
        <f t="shared" si="5"/>
        <v>2.9907375431159403E-2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0.41027962552707331</v>
      </c>
      <c r="BX5">
        <f t="shared" si="6"/>
        <v>3.8790499251849832E-2</v>
      </c>
      <c r="BY5">
        <f t="shared" si="6"/>
        <v>0.13726115086180324</v>
      </c>
      <c r="BZ5">
        <f t="shared" si="6"/>
        <v>0.46584234548149744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.41027962552707331</v>
      </c>
      <c r="CO5">
        <f t="shared" si="7"/>
        <v>3.8790499251849832E-2</v>
      </c>
      <c r="CP5">
        <f t="shared" si="7"/>
        <v>0.13726115086180324</v>
      </c>
      <c r="CQ5">
        <f t="shared" si="7"/>
        <v>0.46584234548149744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470023980815348</v>
      </c>
      <c r="D6">
        <f>'Raw data and fitting summary'!D8</f>
        <v>0.29489826010026543</v>
      </c>
      <c r="E6">
        <f>'Raw data and fitting summary'!E8</f>
        <v>0.1924001924001924</v>
      </c>
      <c r="F6">
        <f>'Raw data and fitting summary'!F8</f>
        <v>0.12979933023545598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25978291369642381</v>
      </c>
      <c r="Y6">
        <f t="shared" si="9"/>
        <v>0.25469282363499918</v>
      </c>
      <c r="Z6">
        <f t="shared" si="10"/>
        <v>0.24979836707692013</v>
      </c>
      <c r="AA6">
        <f t="shared" si="11"/>
        <v>0.2450884781523639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25978291369642381</v>
      </c>
      <c r="AP6">
        <f t="shared" si="4"/>
        <v>0.25469282363499918</v>
      </c>
      <c r="AQ6">
        <f t="shared" si="4"/>
        <v>0.24979836707692013</v>
      </c>
      <c r="AR6">
        <f t="shared" si="4"/>
        <v>0.2450884781523639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3205991840669624E-2</v>
      </c>
      <c r="BG6">
        <f t="shared" si="25"/>
        <v>1.6164771213625613E-3</v>
      </c>
      <c r="BH6">
        <f t="shared" si="5"/>
        <v>3.2945504562201479E-3</v>
      </c>
      <c r="BI6">
        <f t="shared" si="5"/>
        <v>1.3291587627406674E-2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0.44235906232855388</v>
      </c>
      <c r="BX6">
        <f t="shared" si="6"/>
        <v>0.15785853677167108</v>
      </c>
      <c r="BY6">
        <f t="shared" si="6"/>
        <v>0.22977802196382321</v>
      </c>
      <c r="BZ6">
        <f t="shared" si="6"/>
        <v>0.47039807332450867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0.44235906232855388</v>
      </c>
      <c r="CO6">
        <f t="shared" si="7"/>
        <v>0.15785853677167108</v>
      </c>
      <c r="CP6">
        <f t="shared" si="7"/>
        <v>0.22977802196382321</v>
      </c>
      <c r="CQ6">
        <f t="shared" si="7"/>
        <v>0.47039807332450867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849812588858728</v>
      </c>
      <c r="D7">
        <f>'Raw data and fitting summary'!D9</f>
        <v>0.17530020159523182</v>
      </c>
      <c r="E7">
        <f>'Raw data and fitting summary'!E9</f>
        <v>0.10269998254100297</v>
      </c>
      <c r="F7">
        <f>'Raw data and fitting summary'!F9</f>
        <v>7.4299725091017163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16233431345248092</v>
      </c>
      <c r="Y7">
        <f t="shared" si="9"/>
        <v>0.16033201526196336</v>
      </c>
      <c r="Z7">
        <f t="shared" si="10"/>
        <v>0.15837850958339628</v>
      </c>
      <c r="AA7">
        <f t="shared" si="11"/>
        <v>0.15647203440285612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16233431345248092</v>
      </c>
      <c r="AP7">
        <f t="shared" si="4"/>
        <v>0.16033201526196336</v>
      </c>
      <c r="AQ7">
        <f t="shared" si="4"/>
        <v>0.15837850958339628</v>
      </c>
      <c r="AR7">
        <f t="shared" si="4"/>
        <v>0.15647203440285612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9.247478822246644E-3</v>
      </c>
      <c r="BG7">
        <f t="shared" si="25"/>
        <v>2.2404660210744478E-4</v>
      </c>
      <c r="BH7">
        <f t="shared" si="5"/>
        <v>3.1000983736105222E-3</v>
      </c>
      <c r="BI7">
        <f t="shared" si="5"/>
        <v>6.7522884176405354E-3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0.59238130491897378</v>
      </c>
      <c r="BX7">
        <f t="shared" si="6"/>
        <v>9.3357438991908348E-2</v>
      </c>
      <c r="BY7">
        <f t="shared" si="6"/>
        <v>0.35155354845080827</v>
      </c>
      <c r="BZ7">
        <f t="shared" si="6"/>
        <v>0.52515652158184667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0.59238130491897378</v>
      </c>
      <c r="CO7">
        <f t="shared" si="7"/>
        <v>9.3357438991908348E-2</v>
      </c>
      <c r="CP7">
        <f t="shared" si="7"/>
        <v>0.35155354845080827</v>
      </c>
      <c r="CQ7">
        <f t="shared" si="7"/>
        <v>0.52515652158184667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5970103965376814</v>
      </c>
      <c r="D8">
        <f>'Raw data and fitting summary'!D10</f>
        <v>9.3100334230199894E-2</v>
      </c>
      <c r="E8">
        <f>'Raw data and fitting summary'!E10</f>
        <v>5.6035593809187594E-2</v>
      </c>
      <c r="F8">
        <f>'Raw data and fitting summary'!F10</f>
        <v>3.4482758620689655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9.2750220706813907E-2</v>
      </c>
      <c r="Y8">
        <f t="shared" si="9"/>
        <v>9.2093107412255737E-2</v>
      </c>
      <c r="Z8">
        <f t="shared" si="10"/>
        <v>9.1445239599040148E-2</v>
      </c>
      <c r="AA8">
        <f t="shared" si="11"/>
        <v>9.0806423506541986E-2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9.2750220706813907E-2</v>
      </c>
      <c r="AP8">
        <f t="shared" si="4"/>
        <v>9.2093107412255737E-2</v>
      </c>
      <c r="AQ8">
        <f t="shared" si="4"/>
        <v>9.1445239599040148E-2</v>
      </c>
      <c r="AR8">
        <f t="shared" si="4"/>
        <v>9.0806423506541986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4.4824121576678456E-3</v>
      </c>
      <c r="BG8">
        <f t="shared" si="25"/>
        <v>1.0145058627859115E-6</v>
      </c>
      <c r="BH8">
        <f t="shared" si="5"/>
        <v>1.2538430149628228E-3</v>
      </c>
      <c r="BI8">
        <f t="shared" si="5"/>
        <v>3.1723552261737949E-3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0.72183999603179039</v>
      </c>
      <c r="BX8">
        <f t="shared" si="6"/>
        <v>1.0937048887223402E-2</v>
      </c>
      <c r="BY8">
        <f t="shared" si="6"/>
        <v>0.38722240703959215</v>
      </c>
      <c r="BZ8">
        <f t="shared" si="6"/>
        <v>0.62026079996196082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.72183999603179039</v>
      </c>
      <c r="CO8">
        <f t="shared" si="7"/>
        <v>1.0937048887223402E-2</v>
      </c>
      <c r="CP8">
        <f t="shared" si="7"/>
        <v>0.38722240703959215</v>
      </c>
      <c r="CQ8">
        <f t="shared" si="7"/>
        <v>0.62026079996196082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U11" t="str">
        <f>BI1</f>
        <v>Sum R2</v>
      </c>
      <c r="V11">
        <f>BJ1</f>
        <v>0.1597543607340462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U12" s="4" t="s">
        <v>39</v>
      </c>
      <c r="V12">
        <f>CR1</f>
        <v>6.3227113543412949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49980994838840903</v>
      </c>
      <c r="AP20">
        <f t="shared" ref="AP20:BD34" si="30">IFERROR(Y4, NA())</f>
        <v>0.48130354060116981</v>
      </c>
      <c r="AQ20">
        <f t="shared" si="30"/>
        <v>0.46411866984476863</v>
      </c>
      <c r="AR20">
        <f t="shared" si="30"/>
        <v>0.44811866026542058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66120074054482947</v>
      </c>
      <c r="BF20">
        <f t="shared" ref="BF20:BF34" si="32">IFERROR(AP52,NA())</f>
        <v>0.49079754601226994</v>
      </c>
      <c r="BG20">
        <f t="shared" ref="BG20:BG34" si="33">IFERROR(AQ52,NA())</f>
        <v>0.42640286542725564</v>
      </c>
      <c r="BH20">
        <f t="shared" ref="BH20:BH34" si="34">IFERROR(AR52,NA())</f>
        <v>0.33898305084745761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66120074054482947</v>
      </c>
      <c r="X21">
        <f>IFERROR(W21, NA())</f>
        <v>0.66120074054482947</v>
      </c>
      <c r="Y21">
        <f>AO20</f>
        <v>0.49980994838840903</v>
      </c>
      <c r="AA21">
        <f t="shared" ref="AA21:AA35" si="49">X4-C4</f>
        <v>-0.16139079215642044</v>
      </c>
      <c r="AB21">
        <f>IFERROR(AA21,"")</f>
        <v>-0.16139079215642044</v>
      </c>
      <c r="AC21">
        <v>3</v>
      </c>
      <c r="AM21">
        <f t="shared" si="29"/>
        <v>0.625</v>
      </c>
      <c r="AN21">
        <f t="shared" ref="AN21:AN34" si="50">IFERROR(AM21, NA())</f>
        <v>0.625</v>
      </c>
      <c r="AO21">
        <f t="shared" ref="AO21:AO34" si="51">IFERROR(X5, NA())</f>
        <v>0.40602338319671216</v>
      </c>
      <c r="AP21">
        <f t="shared" si="30"/>
        <v>0.39372515950501136</v>
      </c>
      <c r="AQ21">
        <f t="shared" si="30"/>
        <v>0.3821500459920848</v>
      </c>
      <c r="AR21">
        <f t="shared" si="30"/>
        <v>0.37123608798166741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7260650480989461</v>
      </c>
      <c r="BF21">
        <f t="shared" si="32"/>
        <v>0.40899795501022496</v>
      </c>
      <c r="BG21">
        <f t="shared" si="33"/>
        <v>0.3296956908773202</v>
      </c>
      <c r="BH21">
        <f t="shared" si="34"/>
        <v>0.19829859802891192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7260650480989461</v>
      </c>
      <c r="X22">
        <f>IFERROR(W22, NA())</f>
        <v>0.57260650480989461</v>
      </c>
      <c r="Y22">
        <f t="shared" ref="Y22:Y34" si="53">AO21</f>
        <v>0.40602338319671216</v>
      </c>
      <c r="AA22">
        <f t="shared" si="49"/>
        <v>-0.16658312161318245</v>
      </c>
      <c r="AB22">
        <f t="shared" ref="AB22:AB85" si="54">IFERROR(AA22,"")</f>
        <v>-0.16658312161318245</v>
      </c>
      <c r="AC22">
        <v>3</v>
      </c>
      <c r="AM22">
        <f t="shared" si="29"/>
        <v>0.25</v>
      </c>
      <c r="AN22">
        <f t="shared" si="50"/>
        <v>0.25</v>
      </c>
      <c r="AO22">
        <f t="shared" si="51"/>
        <v>0.25978291369642381</v>
      </c>
      <c r="AP22">
        <f t="shared" si="30"/>
        <v>0.25469282363499918</v>
      </c>
      <c r="AQ22">
        <f t="shared" si="30"/>
        <v>0.24979836707692013</v>
      </c>
      <c r="AR22">
        <f t="shared" si="30"/>
        <v>0.2450884781523639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470023980815348</v>
      </c>
      <c r="BF22">
        <f t="shared" si="32"/>
        <v>0.29489826010026543</v>
      </c>
      <c r="BG22">
        <f t="shared" si="33"/>
        <v>0.1924001924001924</v>
      </c>
      <c r="BH22">
        <f t="shared" si="34"/>
        <v>0.12979933023545598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7470023980815348</v>
      </c>
      <c r="X23">
        <f>IFERROR(W23, NA())</f>
        <v>0.37470023980815348</v>
      </c>
      <c r="Y23">
        <f t="shared" si="53"/>
        <v>0.25978291369642381</v>
      </c>
      <c r="AA23">
        <f t="shared" si="49"/>
        <v>-0.11491732611172967</v>
      </c>
      <c r="AB23">
        <f t="shared" si="54"/>
        <v>-0.11491732611172967</v>
      </c>
      <c r="AC23">
        <v>3</v>
      </c>
      <c r="AM23">
        <f t="shared" si="29"/>
        <v>0.125</v>
      </c>
      <c r="AN23">
        <f t="shared" si="50"/>
        <v>0.125</v>
      </c>
      <c r="AO23">
        <f t="shared" si="51"/>
        <v>0.16233431345248092</v>
      </c>
      <c r="AP23">
        <f t="shared" si="30"/>
        <v>0.16033201526196336</v>
      </c>
      <c r="AQ23">
        <f t="shared" si="30"/>
        <v>0.15837850958339628</v>
      </c>
      <c r="AR23">
        <f t="shared" si="30"/>
        <v>0.15647203440285612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849812588858728</v>
      </c>
      <c r="BF23">
        <f t="shared" si="32"/>
        <v>0.17530020159523182</v>
      </c>
      <c r="BG23">
        <f t="shared" si="33"/>
        <v>0.10269998254100297</v>
      </c>
      <c r="BH23">
        <f t="shared" si="34"/>
        <v>7.4299725091017163E-2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5849812588858728</v>
      </c>
      <c r="X24">
        <f>IFERROR(W24, NA())</f>
        <v>0.25849812588858728</v>
      </c>
      <c r="Y24">
        <f t="shared" si="53"/>
        <v>0.16233431345248092</v>
      </c>
      <c r="AA24">
        <f t="shared" si="49"/>
        <v>-9.6163812436106361E-2</v>
      </c>
      <c r="AB24">
        <f t="shared" si="54"/>
        <v>-9.6163812436106361E-2</v>
      </c>
      <c r="AC24">
        <v>3</v>
      </c>
      <c r="AM24">
        <f t="shared" si="29"/>
        <v>6.25E-2</v>
      </c>
      <c r="AN24">
        <f t="shared" si="50"/>
        <v>6.25E-2</v>
      </c>
      <c r="AO24">
        <f t="shared" si="51"/>
        <v>9.2750220706813907E-2</v>
      </c>
      <c r="AP24">
        <f t="shared" si="30"/>
        <v>9.2093107412255737E-2</v>
      </c>
      <c r="AQ24">
        <f t="shared" si="30"/>
        <v>9.1445239599040148E-2</v>
      </c>
      <c r="AR24">
        <f t="shared" si="30"/>
        <v>9.0806423506541986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5970103965376814</v>
      </c>
      <c r="BF24">
        <f t="shared" si="32"/>
        <v>9.3100334230199894E-2</v>
      </c>
      <c r="BG24">
        <f t="shared" si="33"/>
        <v>5.6035593809187594E-2</v>
      </c>
      <c r="BH24">
        <f t="shared" si="34"/>
        <v>3.4482758620689655E-2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15970103965376814</v>
      </c>
      <c r="X25">
        <f t="shared" ref="X25:X88" si="58">IFERROR(W25, NA())</f>
        <v>0.15970103965376814</v>
      </c>
      <c r="Y25">
        <f t="shared" si="53"/>
        <v>9.2750220706813907E-2</v>
      </c>
      <c r="AA25">
        <f t="shared" si="49"/>
        <v>-6.6950818946954233E-2</v>
      </c>
      <c r="AB25">
        <f t="shared" si="54"/>
        <v>-6.6950818946954233E-2</v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49079754601226994</v>
      </c>
      <c r="X36">
        <f t="shared" si="58"/>
        <v>0.49079754601226994</v>
      </c>
      <c r="Y36">
        <f>AP20</f>
        <v>0.48130354060116981</v>
      </c>
      <c r="AA36">
        <f t="shared" ref="AA36:AA50" si="69">Y4-D4</f>
        <v>-9.494005411100126E-3</v>
      </c>
      <c r="AB36">
        <f t="shared" si="54"/>
        <v>-9.494005411100126E-3</v>
      </c>
      <c r="AC36">
        <v>3</v>
      </c>
      <c r="AN36">
        <f t="shared" ref="AN36:AN50" si="70">1/AN20</f>
        <v>0.8</v>
      </c>
      <c r="AO36">
        <f t="shared" ref="AO36:BT44" si="71">1/AO20</f>
        <v>2.0007604955131595</v>
      </c>
      <c r="AP36">
        <f t="shared" si="71"/>
        <v>2.0776909281634515</v>
      </c>
      <c r="AQ36">
        <f t="shared" si="71"/>
        <v>2.1546213608137439</v>
      </c>
      <c r="AR36">
        <f t="shared" si="71"/>
        <v>2.2315517934640354</v>
      </c>
      <c r="AS36" t="e">
        <f t="shared" si="71"/>
        <v>#N/A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5124</v>
      </c>
      <c r="BF36">
        <f t="shared" si="71"/>
        <v>2.0375000000000001</v>
      </c>
      <c r="BG36">
        <f t="shared" si="71"/>
        <v>2.3452000000000002</v>
      </c>
      <c r="BH36">
        <f t="shared" si="71"/>
        <v>2.95</v>
      </c>
      <c r="BI36" t="e">
        <f t="shared" si="71"/>
        <v>#N/A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40899795501022496</v>
      </c>
      <c r="X37">
        <f t="shared" si="58"/>
        <v>0.40899795501022496</v>
      </c>
      <c r="Y37">
        <f t="shared" ref="Y37:Y49" si="72">AP21</f>
        <v>0.39372515950501136</v>
      </c>
      <c r="AA37">
        <f t="shared" si="69"/>
        <v>-1.5272795505213599E-2</v>
      </c>
      <c r="AB37">
        <f t="shared" si="54"/>
        <v>-1.5272795505213599E-2</v>
      </c>
      <c r="AC37">
        <v>3</v>
      </c>
      <c r="AN37">
        <f t="shared" si="70"/>
        <v>1.6</v>
      </c>
      <c r="AO37">
        <f t="shared" ref="AO37:BC37" si="73">1/AO21</f>
        <v>2.4629123380204807</v>
      </c>
      <c r="AP37">
        <f t="shared" si="73"/>
        <v>2.5398427706707727</v>
      </c>
      <c r="AQ37">
        <f t="shared" si="73"/>
        <v>2.6167732033210647</v>
      </c>
      <c r="AR37">
        <f t="shared" si="73"/>
        <v>2.6937036359713566</v>
      </c>
      <c r="AS37" t="e">
        <f t="shared" si="73"/>
        <v>#N/A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7464000000000002</v>
      </c>
      <c r="BF37">
        <f t="shared" si="71"/>
        <v>2.4449999999999998</v>
      </c>
      <c r="BG37">
        <f t="shared" si="71"/>
        <v>3.0331000000000001</v>
      </c>
      <c r="BH37">
        <f t="shared" si="71"/>
        <v>5.0429000000000004</v>
      </c>
      <c r="BI37" t="e">
        <f t="shared" si="71"/>
        <v>#N/A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9489826010026543</v>
      </c>
      <c r="X38">
        <f t="shared" si="58"/>
        <v>0.29489826010026543</v>
      </c>
      <c r="Y38">
        <f t="shared" si="72"/>
        <v>0.25469282363499918</v>
      </c>
      <c r="AA38">
        <f t="shared" si="69"/>
        <v>-4.0205436465266253E-2</v>
      </c>
      <c r="AB38">
        <f t="shared" si="54"/>
        <v>-4.0205436465266253E-2</v>
      </c>
      <c r="AC38">
        <v>3</v>
      </c>
      <c r="AN38">
        <f t="shared" si="70"/>
        <v>4</v>
      </c>
      <c r="AO38">
        <f t="shared" si="71"/>
        <v>3.8493678655424444</v>
      </c>
      <c r="AP38">
        <f t="shared" si="71"/>
        <v>3.9262982981927363</v>
      </c>
      <c r="AQ38">
        <f t="shared" si="71"/>
        <v>4.0032287308430288</v>
      </c>
      <c r="AR38">
        <f t="shared" si="71"/>
        <v>4.0801591634933203</v>
      </c>
      <c r="AS38" t="e">
        <f t="shared" si="71"/>
        <v>#N/A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2.6688000000000001</v>
      </c>
      <c r="BF38">
        <f t="shared" si="71"/>
        <v>3.3909999999999996</v>
      </c>
      <c r="BG38">
        <f t="shared" si="71"/>
        <v>5.1974999999999998</v>
      </c>
      <c r="BH38">
        <f t="shared" si="71"/>
        <v>7.7042000000000002</v>
      </c>
      <c r="BI38" t="e">
        <f t="shared" si="71"/>
        <v>#N/A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17530020159523182</v>
      </c>
      <c r="X39">
        <f t="shared" si="58"/>
        <v>0.17530020159523182</v>
      </c>
      <c r="Y39">
        <f t="shared" si="72"/>
        <v>0.16033201526196336</v>
      </c>
      <c r="AA39">
        <f t="shared" si="69"/>
        <v>-1.4968186333268463E-2</v>
      </c>
      <c r="AB39">
        <f t="shared" si="54"/>
        <v>-1.4968186333268463E-2</v>
      </c>
      <c r="AC39">
        <v>3</v>
      </c>
      <c r="AN39">
        <f t="shared" si="70"/>
        <v>8</v>
      </c>
      <c r="AO39">
        <f t="shared" si="71"/>
        <v>6.1601270780790509</v>
      </c>
      <c r="AP39">
        <f t="shared" si="71"/>
        <v>6.2370575107293416</v>
      </c>
      <c r="AQ39">
        <f t="shared" si="71"/>
        <v>6.3139879433796349</v>
      </c>
      <c r="AR39">
        <f t="shared" si="71"/>
        <v>6.3909183760299264</v>
      </c>
      <c r="AS39" t="e">
        <f t="shared" si="71"/>
        <v>#N/A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3.8685000000000005</v>
      </c>
      <c r="BF39">
        <f t="shared" si="71"/>
        <v>5.7045000000000003</v>
      </c>
      <c r="BG39">
        <f t="shared" si="71"/>
        <v>9.7370999999999999</v>
      </c>
      <c r="BH39">
        <f t="shared" si="71"/>
        <v>13.459</v>
      </c>
      <c r="BI39" t="e">
        <f t="shared" si="71"/>
        <v>#N/A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9.3100334230199894E-2</v>
      </c>
      <c r="X40">
        <f t="shared" si="58"/>
        <v>9.3100334230199894E-2</v>
      </c>
      <c r="Y40">
        <f t="shared" si="72"/>
        <v>9.2093107412255737E-2</v>
      </c>
      <c r="AA40">
        <f t="shared" si="69"/>
        <v>-1.0072268179441568E-3</v>
      </c>
      <c r="AB40">
        <f t="shared" si="54"/>
        <v>-1.0072268179441568E-3</v>
      </c>
      <c r="AC40">
        <v>3</v>
      </c>
      <c r="AN40">
        <f t="shared" si="70"/>
        <v>16</v>
      </c>
      <c r="AO40">
        <f t="shared" si="71"/>
        <v>10.781645503152262</v>
      </c>
      <c r="AP40">
        <f t="shared" si="71"/>
        <v>10.858575935802554</v>
      </c>
      <c r="AQ40">
        <f t="shared" si="71"/>
        <v>10.935506368452847</v>
      </c>
      <c r="AR40">
        <f t="shared" si="71"/>
        <v>11.012436801103139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6.2617000000000003</v>
      </c>
      <c r="BF40">
        <f t="shared" si="71"/>
        <v>10.741099999999999</v>
      </c>
      <c r="BG40">
        <f t="shared" si="71"/>
        <v>17.845800000000001</v>
      </c>
      <c r="BH40">
        <f t="shared" si="71"/>
        <v>29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42640286542725564</v>
      </c>
      <c r="X51">
        <f t="shared" si="58"/>
        <v>0.42640286542725564</v>
      </c>
      <c r="Y51">
        <f>AQ20</f>
        <v>0.46411866984476863</v>
      </c>
      <c r="AA51">
        <f t="shared" ref="AA51:AA65" si="75">Z4-E4</f>
        <v>3.7715804417512988E-2</v>
      </c>
      <c r="AB51">
        <f t="shared" si="54"/>
        <v>3.7715804417512988E-2</v>
      </c>
      <c r="AC51">
        <v>3</v>
      </c>
    </row>
    <row r="52" spans="23:72">
      <c r="W52">
        <f t="shared" ref="W52:W65" si="76">E5*E21</f>
        <v>0.3296956908773202</v>
      </c>
      <c r="X52">
        <f t="shared" si="58"/>
        <v>0.3296956908773202</v>
      </c>
      <c r="Y52">
        <f t="shared" ref="Y52:Y65" si="77">AQ21</f>
        <v>0.3821500459920848</v>
      </c>
      <c r="AA52">
        <f t="shared" si="75"/>
        <v>5.2454355114764595E-2</v>
      </c>
      <c r="AB52">
        <f t="shared" si="54"/>
        <v>5.2454355114764595E-2</v>
      </c>
      <c r="AC52">
        <v>3</v>
      </c>
      <c r="AO52">
        <f t="shared" ref="AO52:AO66" si="78">C4*C20</f>
        <v>0.66120074054482947</v>
      </c>
      <c r="AP52">
        <f t="shared" ref="AP52:AP66" si="79">D4*D20</f>
        <v>0.49079754601226994</v>
      </c>
      <c r="AQ52">
        <f t="shared" ref="AQ52:AQ66" si="80">E4*E20</f>
        <v>0.42640286542725564</v>
      </c>
      <c r="AR52">
        <f t="shared" ref="AR52:AR66" si="81">F4*F20</f>
        <v>0.33898305084745761</v>
      </c>
      <c r="AS52" t="e">
        <f t="shared" ref="AS52:AS66" si="82">G4*G20</f>
        <v>#DIV/0!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1924001924001924</v>
      </c>
      <c r="X53">
        <f t="shared" si="58"/>
        <v>0.1924001924001924</v>
      </c>
      <c r="Y53">
        <f t="shared" si="77"/>
        <v>0.24979836707692013</v>
      </c>
      <c r="AA53">
        <f t="shared" si="75"/>
        <v>5.7398174676727726E-2</v>
      </c>
      <c r="AB53">
        <f t="shared" si="54"/>
        <v>5.7398174676727726E-2</v>
      </c>
      <c r="AC53">
        <v>3</v>
      </c>
      <c r="AO53">
        <f t="shared" si="78"/>
        <v>0.57260650480989461</v>
      </c>
      <c r="AP53">
        <f t="shared" si="79"/>
        <v>0.40899795501022496</v>
      </c>
      <c r="AQ53">
        <f t="shared" si="80"/>
        <v>0.3296956908773202</v>
      </c>
      <c r="AR53">
        <f t="shared" si="81"/>
        <v>0.19829859802891192</v>
      </c>
      <c r="AS53" t="e">
        <f t="shared" si="82"/>
        <v>#DIV/0!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10269998254100297</v>
      </c>
      <c r="X54">
        <f t="shared" si="58"/>
        <v>0.10269998254100297</v>
      </c>
      <c r="Y54">
        <f t="shared" si="77"/>
        <v>0.15837850958339628</v>
      </c>
      <c r="AA54">
        <f t="shared" si="75"/>
        <v>5.5678527042393303E-2</v>
      </c>
      <c r="AB54">
        <f t="shared" si="54"/>
        <v>5.5678527042393303E-2</v>
      </c>
      <c r="AC54">
        <v>3</v>
      </c>
      <c r="AO54">
        <f t="shared" si="78"/>
        <v>0.37470023980815348</v>
      </c>
      <c r="AP54">
        <f t="shared" si="79"/>
        <v>0.29489826010026543</v>
      </c>
      <c r="AQ54">
        <f t="shared" si="80"/>
        <v>0.1924001924001924</v>
      </c>
      <c r="AR54">
        <f t="shared" si="81"/>
        <v>0.12979933023545598</v>
      </c>
      <c r="AS54" t="e">
        <f t="shared" si="82"/>
        <v>#DIV/0!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5.6035593809187594E-2</v>
      </c>
      <c r="X55">
        <f t="shared" si="58"/>
        <v>5.6035593809187594E-2</v>
      </c>
      <c r="Y55">
        <f t="shared" si="77"/>
        <v>9.1445239599040148E-2</v>
      </c>
      <c r="AA55">
        <f t="shared" si="75"/>
        <v>3.5409645789852555E-2</v>
      </c>
      <c r="AB55">
        <f t="shared" si="54"/>
        <v>3.5409645789852555E-2</v>
      </c>
      <c r="AC55">
        <v>3</v>
      </c>
      <c r="AO55">
        <f t="shared" si="78"/>
        <v>0.25849812588858728</v>
      </c>
      <c r="AP55">
        <f t="shared" si="79"/>
        <v>0.17530020159523182</v>
      </c>
      <c r="AQ55">
        <f t="shared" si="80"/>
        <v>0.10269998254100297</v>
      </c>
      <c r="AR55">
        <f t="shared" si="81"/>
        <v>7.4299725091017163E-2</v>
      </c>
      <c r="AS55" t="e">
        <f t="shared" si="82"/>
        <v>#DIV/0!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3</v>
      </c>
      <c r="AO56">
        <f t="shared" si="78"/>
        <v>0.15970103965376814</v>
      </c>
      <c r="AP56">
        <f t="shared" si="79"/>
        <v>9.3100334230199894E-2</v>
      </c>
      <c r="AQ56">
        <f t="shared" si="80"/>
        <v>5.6035593809187594E-2</v>
      </c>
      <c r="AR56">
        <f t="shared" si="81"/>
        <v>3.4482758620689655E-2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33898305084745761</v>
      </c>
      <c r="X66">
        <f t="shared" si="58"/>
        <v>0.33898305084745761</v>
      </c>
      <c r="Y66">
        <f>AR20</f>
        <v>0.44811866026542058</v>
      </c>
      <c r="AA66">
        <f t="shared" ref="AA66:AA80" si="94">AA4-F4</f>
        <v>0.10913560941796296</v>
      </c>
      <c r="AB66">
        <f t="shared" si="54"/>
        <v>0.10913560941796296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19829859802891192</v>
      </c>
      <c r="X67">
        <f t="shared" si="58"/>
        <v>0.19829859802891192</v>
      </c>
      <c r="Y67">
        <f t="shared" ref="Y67:Y80" si="96">AR21</f>
        <v>0.37123608798166741</v>
      </c>
      <c r="AA67">
        <f t="shared" si="94"/>
        <v>0.17293748995275549</v>
      </c>
      <c r="AB67">
        <f t="shared" si="54"/>
        <v>0.17293748995275549</v>
      </c>
      <c r="AC67">
        <v>3</v>
      </c>
    </row>
    <row r="68" spans="23:74" ht="15" thickBot="1">
      <c r="W68">
        <f t="shared" si="95"/>
        <v>0.12979933023545598</v>
      </c>
      <c r="X68">
        <f t="shared" si="58"/>
        <v>0.12979933023545598</v>
      </c>
      <c r="Y68">
        <f t="shared" si="96"/>
        <v>0.2450884781523639</v>
      </c>
      <c r="AA68">
        <f t="shared" si="94"/>
        <v>0.11528914791690792</v>
      </c>
      <c r="AB68">
        <f t="shared" si="54"/>
        <v>0.11528914791690792</v>
      </c>
      <c r="AC68">
        <v>3</v>
      </c>
      <c r="AO68" t="s">
        <v>114</v>
      </c>
      <c r="AP68" s="75">
        <f>C3</f>
        <v>0</v>
      </c>
      <c r="AQ68" s="75">
        <f t="shared" ref="AQ68:BE68" si="97">D3</f>
        <v>0.05</v>
      </c>
      <c r="AR68" s="75">
        <f t="shared" si="97"/>
        <v>0.1</v>
      </c>
      <c r="AS68" s="75">
        <f t="shared" si="97"/>
        <v>0.15</v>
      </c>
      <c r="AT68" s="75">
        <f t="shared" si="97"/>
        <v>0</v>
      </c>
      <c r="AU68" s="75">
        <f t="shared" si="97"/>
        <v>0</v>
      </c>
      <c r="AV68" s="75">
        <f t="shared" si="97"/>
        <v>0</v>
      </c>
      <c r="AW68" s="75">
        <f t="shared" si="97"/>
        <v>0</v>
      </c>
      <c r="AX68" s="75">
        <f t="shared" si="97"/>
        <v>0</v>
      </c>
      <c r="AY68" s="75">
        <f t="shared" si="97"/>
        <v>0</v>
      </c>
      <c r="AZ68" s="75">
        <f t="shared" si="97"/>
        <v>0</v>
      </c>
      <c r="BA68" s="75">
        <f t="shared" si="97"/>
        <v>0</v>
      </c>
      <c r="BB68" s="75">
        <f t="shared" si="97"/>
        <v>0</v>
      </c>
      <c r="BC68" s="75">
        <f t="shared" si="97"/>
        <v>0</v>
      </c>
      <c r="BD68" s="75">
        <f t="shared" si="97"/>
        <v>0</v>
      </c>
      <c r="BE68" s="75">
        <f t="shared" si="97"/>
        <v>0</v>
      </c>
      <c r="BF68" s="75">
        <f t="shared" ref="BF68:BU68" si="98">AP68</f>
        <v>0</v>
      </c>
      <c r="BG68" s="75">
        <f t="shared" si="98"/>
        <v>0.05</v>
      </c>
      <c r="BH68" s="75">
        <f t="shared" si="98"/>
        <v>0.1</v>
      </c>
      <c r="BI68" s="75">
        <f t="shared" si="98"/>
        <v>0.15</v>
      </c>
      <c r="BJ68" s="75">
        <f t="shared" si="98"/>
        <v>0</v>
      </c>
      <c r="BK68" s="75">
        <f t="shared" si="98"/>
        <v>0</v>
      </c>
      <c r="BL68" s="75">
        <f t="shared" si="98"/>
        <v>0</v>
      </c>
      <c r="BM68" s="75">
        <f t="shared" si="98"/>
        <v>0</v>
      </c>
      <c r="BN68" s="75">
        <f t="shared" si="98"/>
        <v>0</v>
      </c>
      <c r="BO68" s="75">
        <f t="shared" si="98"/>
        <v>0</v>
      </c>
      <c r="BP68" s="75">
        <f t="shared" si="98"/>
        <v>0</v>
      </c>
      <c r="BQ68" s="75">
        <f t="shared" si="98"/>
        <v>0</v>
      </c>
      <c r="BR68" s="75">
        <f t="shared" si="98"/>
        <v>0</v>
      </c>
      <c r="BS68" s="75">
        <f t="shared" si="98"/>
        <v>0</v>
      </c>
      <c r="BT68" s="75">
        <f t="shared" si="98"/>
        <v>0</v>
      </c>
      <c r="BU68" s="75">
        <f t="shared" si="98"/>
        <v>0</v>
      </c>
    </row>
    <row r="69" spans="23:74">
      <c r="W69">
        <f t="shared" si="95"/>
        <v>7.4299725091017163E-2</v>
      </c>
      <c r="X69">
        <f t="shared" si="58"/>
        <v>7.4299725091017163E-2</v>
      </c>
      <c r="Y69">
        <f t="shared" si="96"/>
        <v>0.15647203440285612</v>
      </c>
      <c r="AA69">
        <f t="shared" si="94"/>
        <v>8.2172309311838956E-2</v>
      </c>
      <c r="AB69">
        <f t="shared" si="54"/>
        <v>8.2172309311838956E-2</v>
      </c>
      <c r="AC69">
        <v>3</v>
      </c>
      <c r="AN69">
        <v>1</v>
      </c>
      <c r="AO69">
        <f>AN36</f>
        <v>0.8</v>
      </c>
      <c r="AP69">
        <f t="shared" ref="AP69:BU77" si="99">AO36</f>
        <v>2.0007604955131595</v>
      </c>
      <c r="AQ69">
        <f t="shared" si="99"/>
        <v>2.0776909281634515</v>
      </c>
      <c r="AR69">
        <f t="shared" si="99"/>
        <v>2.1546213608137439</v>
      </c>
      <c r="AS69">
        <f t="shared" si="99"/>
        <v>2.2315517934640354</v>
      </c>
      <c r="AT69" t="e">
        <f t="shared" si="99"/>
        <v>#N/A</v>
      </c>
      <c r="AU69" t="e">
        <f t="shared" si="99"/>
        <v>#N/A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1.5124</v>
      </c>
      <c r="BG69">
        <f t="shared" si="99"/>
        <v>2.0375000000000001</v>
      </c>
      <c r="BH69">
        <f t="shared" si="99"/>
        <v>2.3452000000000002</v>
      </c>
      <c r="BI69">
        <f t="shared" si="99"/>
        <v>2.95</v>
      </c>
      <c r="BJ69" t="e">
        <f t="shared" si="99"/>
        <v>#N/A</v>
      </c>
      <c r="BK69" t="e">
        <f t="shared" si="99"/>
        <v>#N/A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>
        <f t="shared" si="95"/>
        <v>3.4482758620689655E-2</v>
      </c>
      <c r="X70">
        <f t="shared" si="58"/>
        <v>3.4482758620689655E-2</v>
      </c>
      <c r="Y70">
        <f t="shared" si="96"/>
        <v>9.0806423506541986E-2</v>
      </c>
      <c r="AA70">
        <f t="shared" si="94"/>
        <v>5.6323664885852331E-2</v>
      </c>
      <c r="AB70">
        <f t="shared" si="54"/>
        <v>5.6323664885852331E-2</v>
      </c>
      <c r="AC70">
        <v>3</v>
      </c>
      <c r="AN70">
        <v>2</v>
      </c>
      <c r="AO70">
        <f t="shared" ref="AO70:BD83" si="100">AN37</f>
        <v>1.6</v>
      </c>
      <c r="AP70">
        <f t="shared" si="100"/>
        <v>2.4629123380204807</v>
      </c>
      <c r="AQ70">
        <f t="shared" si="100"/>
        <v>2.5398427706707727</v>
      </c>
      <c r="AR70">
        <f t="shared" si="100"/>
        <v>2.6167732033210647</v>
      </c>
      <c r="AS70">
        <f t="shared" si="100"/>
        <v>2.6937036359713566</v>
      </c>
      <c r="AT70" t="e">
        <f t="shared" si="100"/>
        <v>#N/A</v>
      </c>
      <c r="AU70" t="e">
        <f t="shared" si="100"/>
        <v>#N/A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1.7464000000000002</v>
      </c>
      <c r="BG70">
        <f t="shared" si="99"/>
        <v>2.4449999999999998</v>
      </c>
      <c r="BH70">
        <f t="shared" si="99"/>
        <v>3.0331000000000001</v>
      </c>
      <c r="BI70">
        <f t="shared" si="99"/>
        <v>5.0429000000000004</v>
      </c>
      <c r="BJ70" t="e">
        <f t="shared" si="99"/>
        <v>#N/A</v>
      </c>
      <c r="BK70" t="e">
        <f t="shared" si="99"/>
        <v>#N/A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3</v>
      </c>
      <c r="AN71">
        <v>3</v>
      </c>
      <c r="AO71">
        <f t="shared" si="100"/>
        <v>4</v>
      </c>
      <c r="AP71">
        <f t="shared" si="99"/>
        <v>3.8493678655424444</v>
      </c>
      <c r="AQ71">
        <f t="shared" si="99"/>
        <v>3.9262982981927363</v>
      </c>
      <c r="AR71">
        <f t="shared" si="99"/>
        <v>4.0032287308430288</v>
      </c>
      <c r="AS71">
        <f t="shared" si="99"/>
        <v>4.0801591634933203</v>
      </c>
      <c r="AT71" t="e">
        <f t="shared" si="99"/>
        <v>#N/A</v>
      </c>
      <c r="AU71" t="e">
        <f t="shared" si="99"/>
        <v>#N/A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2.6688000000000001</v>
      </c>
      <c r="BG71">
        <f t="shared" si="99"/>
        <v>3.3909999999999996</v>
      </c>
      <c r="BH71">
        <f t="shared" si="99"/>
        <v>5.1974999999999998</v>
      </c>
      <c r="BI71">
        <f t="shared" si="99"/>
        <v>7.7042000000000002</v>
      </c>
      <c r="BJ71" t="e">
        <f t="shared" si="99"/>
        <v>#N/A</v>
      </c>
      <c r="BK71" t="e">
        <f t="shared" si="99"/>
        <v>#N/A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  <c r="AN72">
        <v>4</v>
      </c>
      <c r="AO72">
        <f t="shared" si="100"/>
        <v>8</v>
      </c>
      <c r="AP72">
        <f t="shared" si="99"/>
        <v>6.1601270780790509</v>
      </c>
      <c r="AQ72">
        <f t="shared" si="99"/>
        <v>6.2370575107293416</v>
      </c>
      <c r="AR72">
        <f t="shared" si="99"/>
        <v>6.3139879433796349</v>
      </c>
      <c r="AS72">
        <f t="shared" si="99"/>
        <v>6.3909183760299264</v>
      </c>
      <c r="AT72" t="e">
        <f t="shared" si="99"/>
        <v>#N/A</v>
      </c>
      <c r="AU72" t="e">
        <f t="shared" si="99"/>
        <v>#N/A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3.8685000000000005</v>
      </c>
      <c r="BG72">
        <f t="shared" si="99"/>
        <v>5.7045000000000003</v>
      </c>
      <c r="BH72">
        <f t="shared" si="99"/>
        <v>9.7370999999999999</v>
      </c>
      <c r="BI72">
        <f t="shared" si="99"/>
        <v>13.459</v>
      </c>
      <c r="BJ72" t="e">
        <f t="shared" si="99"/>
        <v>#N/A</v>
      </c>
      <c r="BK72" t="e">
        <f t="shared" si="99"/>
        <v>#N/A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  <c r="AN73">
        <v>5</v>
      </c>
      <c r="AO73">
        <f t="shared" si="100"/>
        <v>16</v>
      </c>
      <c r="AP73">
        <f t="shared" si="99"/>
        <v>10.781645503152262</v>
      </c>
      <c r="AQ73">
        <f t="shared" si="99"/>
        <v>10.858575935802554</v>
      </c>
      <c r="AR73">
        <f t="shared" si="99"/>
        <v>10.935506368452847</v>
      </c>
      <c r="AS73">
        <f t="shared" si="99"/>
        <v>11.012436801103139</v>
      </c>
      <c r="AT73" t="e">
        <f t="shared" si="99"/>
        <v>#N/A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>
        <f t="shared" si="99"/>
        <v>6.2617000000000003</v>
      </c>
      <c r="BG73">
        <f t="shared" si="99"/>
        <v>10.741099999999999</v>
      </c>
      <c r="BH73">
        <f t="shared" si="99"/>
        <v>17.845800000000001</v>
      </c>
      <c r="BI73">
        <f t="shared" si="99"/>
        <v>29</v>
      </c>
      <c r="BJ73" t="e">
        <f t="shared" si="99"/>
        <v>#N/A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 t="e">
        <f t="shared" si="100"/>
        <v>#N/A</v>
      </c>
      <c r="AP74" t="e">
        <f t="shared" si="99"/>
        <v>#N/A</v>
      </c>
      <c r="AQ74" t="e">
        <f t="shared" si="99"/>
        <v>#N/A</v>
      </c>
      <c r="AR74" t="e">
        <f t="shared" si="99"/>
        <v>#N/A</v>
      </c>
      <c r="AS74" t="e">
        <f t="shared" si="99"/>
        <v>#N/A</v>
      </c>
      <c r="AT74" t="e">
        <f t="shared" si="99"/>
        <v>#N/A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 t="e">
        <f t="shared" si="99"/>
        <v>#N/A</v>
      </c>
      <c r="BG74" t="e">
        <f t="shared" si="99"/>
        <v>#N/A</v>
      </c>
      <c r="BH74" t="e">
        <f t="shared" si="99"/>
        <v>#N/A</v>
      </c>
      <c r="BI74" t="e">
        <f t="shared" si="99"/>
        <v>#N/A</v>
      </c>
      <c r="BJ74" t="e">
        <f t="shared" si="99"/>
        <v>#N/A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 t="e">
        <f t="shared" si="100"/>
        <v>#N/A</v>
      </c>
      <c r="AP75" t="e">
        <f t="shared" si="99"/>
        <v>#N/A</v>
      </c>
      <c r="AQ75" t="e">
        <f t="shared" si="99"/>
        <v>#N/A</v>
      </c>
      <c r="AR75" t="e">
        <f t="shared" si="99"/>
        <v>#N/A</v>
      </c>
      <c r="AS75" t="e">
        <f t="shared" si="99"/>
        <v>#N/A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 t="e">
        <f t="shared" si="99"/>
        <v>#N/A</v>
      </c>
      <c r="BG75" t="e">
        <f t="shared" si="99"/>
        <v>#N/A</v>
      </c>
      <c r="BH75" t="e">
        <f t="shared" si="99"/>
        <v>#N/A</v>
      </c>
      <c r="BI75" t="e">
        <f t="shared" si="99"/>
        <v>#N/A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 t="e">
        <f t="shared" si="100"/>
        <v>#N/A</v>
      </c>
      <c r="AP76" t="e">
        <f t="shared" si="99"/>
        <v>#N/A</v>
      </c>
      <c r="AQ76" t="e">
        <f t="shared" si="99"/>
        <v>#N/A</v>
      </c>
      <c r="AR76" t="e">
        <f t="shared" si="99"/>
        <v>#N/A</v>
      </c>
      <c r="AS76" t="e">
        <f t="shared" si="99"/>
        <v>#N/A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 t="e">
        <f t="shared" si="99"/>
        <v>#N/A</v>
      </c>
      <c r="BG76" t="e">
        <f t="shared" si="99"/>
        <v>#N/A</v>
      </c>
      <c r="BH76" t="e">
        <f t="shared" si="99"/>
        <v>#N/A</v>
      </c>
      <c r="BI76" t="e">
        <f t="shared" si="99"/>
        <v>#N/A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02">AB4-G4</f>
        <v>#DIV/0!</v>
      </c>
      <c r="AB81" t="str">
        <f t="shared" si="54"/>
        <v/>
      </c>
      <c r="AC81">
        <v>3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 t="e">
        <f t="shared" ref="W82:W95" si="103">G5*G21</f>
        <v>#DIV/0!</v>
      </c>
      <c r="X82" t="e">
        <f t="shared" si="58"/>
        <v>#N/A</v>
      </c>
      <c r="Y82" t="e">
        <f t="shared" ref="Y82:Y95" si="104">AS21</f>
        <v>#N/A</v>
      </c>
      <c r="AA82" t="e">
        <f t="shared" si="102"/>
        <v>#DIV/0!</v>
      </c>
      <c r="AB82" t="str">
        <f t="shared" si="54"/>
        <v/>
      </c>
      <c r="AC82">
        <v>3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 t="e">
        <f t="shared" si="103"/>
        <v>#DIV/0!</v>
      </c>
      <c r="X83" t="e">
        <f t="shared" si="58"/>
        <v>#N/A</v>
      </c>
      <c r="Y83" t="e">
        <f t="shared" si="104"/>
        <v>#N/A</v>
      </c>
      <c r="AA83" t="e">
        <f t="shared" si="102"/>
        <v>#DIV/0!</v>
      </c>
      <c r="AB83" t="str">
        <f t="shared" si="54"/>
        <v/>
      </c>
      <c r="AC83">
        <v>3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 t="e">
        <f t="shared" si="103"/>
        <v>#DIV/0!</v>
      </c>
      <c r="X84" t="e">
        <f t="shared" si="58"/>
        <v>#N/A</v>
      </c>
      <c r="Y84" t="e">
        <f t="shared" si="104"/>
        <v>#N/A</v>
      </c>
      <c r="AA84" t="e">
        <f t="shared" si="102"/>
        <v>#DIV/0!</v>
      </c>
      <c r="AB84" t="str">
        <f t="shared" si="54"/>
        <v/>
      </c>
      <c r="AC84">
        <v>3</v>
      </c>
    </row>
    <row r="85" spans="23:74">
      <c r="W85" t="e">
        <f t="shared" si="103"/>
        <v>#DIV/0!</v>
      </c>
      <c r="X85" t="e">
        <f t="shared" si="58"/>
        <v>#N/A</v>
      </c>
      <c r="Y85" t="e">
        <f t="shared" si="104"/>
        <v>#N/A</v>
      </c>
      <c r="AA85" t="e">
        <f t="shared" si="102"/>
        <v>#DIV/0!</v>
      </c>
      <c r="AB85" t="str">
        <f t="shared" si="54"/>
        <v/>
      </c>
      <c r="AC85">
        <v>3</v>
      </c>
    </row>
    <row r="86" spans="23:74">
      <c r="W86" t="e">
        <f t="shared" si="103"/>
        <v>#DIV/0!</v>
      </c>
      <c r="X86" t="e">
        <f t="shared" si="58"/>
        <v>#N/A</v>
      </c>
      <c r="Y86" t="e">
        <f t="shared" si="104"/>
        <v>#N/A</v>
      </c>
      <c r="AA86" t="e">
        <f t="shared" si="102"/>
        <v>#DIV/0!</v>
      </c>
      <c r="AB86" t="str">
        <f t="shared" ref="AB86:AB149" si="105">IFERROR(AA86,"")</f>
        <v/>
      </c>
      <c r="AC86">
        <v>3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DIV/0!</v>
      </c>
      <c r="AB87" t="str">
        <f t="shared" si="105"/>
        <v/>
      </c>
      <c r="AC87">
        <v>3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DIV/0!</v>
      </c>
      <c r="AB88" t="str">
        <f t="shared" si="105"/>
        <v/>
      </c>
      <c r="AC88">
        <v>3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3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3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3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3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3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3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3</v>
      </c>
    </row>
    <row r="96" spans="23:74">
      <c r="W96" t="e">
        <f>H4*H20</f>
        <v>#DIV/0!</v>
      </c>
      <c r="X96" t="e">
        <f t="shared" si="106"/>
        <v>#N/A</v>
      </c>
      <c r="Y96" t="e">
        <f>AT20</f>
        <v>#N/A</v>
      </c>
      <c r="AA96" t="e">
        <f t="shared" ref="AA96:AA110" si="107">AC4-H4</f>
        <v>#DIV/0!</v>
      </c>
      <c r="AB96" t="str">
        <f t="shared" si="105"/>
        <v/>
      </c>
      <c r="AC96">
        <v>3</v>
      </c>
    </row>
    <row r="97" spans="23:29">
      <c r="W97" t="e">
        <f t="shared" ref="W97:W110" si="108">H5*H21</f>
        <v>#DIV/0!</v>
      </c>
      <c r="X97" t="e">
        <f t="shared" si="106"/>
        <v>#N/A</v>
      </c>
      <c r="Y97" t="e">
        <f t="shared" ref="Y97:Y110" si="109">AT21</f>
        <v>#N/A</v>
      </c>
      <c r="AA97" t="e">
        <f t="shared" si="107"/>
        <v>#DIV/0!</v>
      </c>
      <c r="AB97" t="str">
        <f t="shared" si="105"/>
        <v/>
      </c>
      <c r="AC97">
        <v>3</v>
      </c>
    </row>
    <row r="98" spans="23:29">
      <c r="W98" t="e">
        <f t="shared" si="108"/>
        <v>#DIV/0!</v>
      </c>
      <c r="X98" t="e">
        <f t="shared" si="106"/>
        <v>#N/A</v>
      </c>
      <c r="Y98" t="e">
        <f t="shared" si="109"/>
        <v>#N/A</v>
      </c>
      <c r="AA98" t="e">
        <f t="shared" si="107"/>
        <v>#DIV/0!</v>
      </c>
      <c r="AB98" t="str">
        <f t="shared" si="105"/>
        <v/>
      </c>
      <c r="AC98">
        <v>3</v>
      </c>
    </row>
    <row r="99" spans="23:29">
      <c r="W99" t="e">
        <f t="shared" si="108"/>
        <v>#DIV/0!</v>
      </c>
      <c r="X99" t="e">
        <f t="shared" si="106"/>
        <v>#N/A</v>
      </c>
      <c r="Y99" t="e">
        <f t="shared" si="109"/>
        <v>#N/A</v>
      </c>
      <c r="AA99" t="e">
        <f t="shared" si="107"/>
        <v>#DIV/0!</v>
      </c>
      <c r="AB99" t="str">
        <f t="shared" si="105"/>
        <v/>
      </c>
      <c r="AC99">
        <v>3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3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3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3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3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3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3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3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3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3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3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3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3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3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3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3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3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3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3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3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3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3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3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3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3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3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3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3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3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3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3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3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3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3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3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3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3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3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3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3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3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3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3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3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3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3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3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3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3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3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3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3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3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3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3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3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3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3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3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3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3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3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3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3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3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3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3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3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3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3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3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3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3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3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3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3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3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3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3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3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3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3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3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3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3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3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3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3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3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3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3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3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3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3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3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3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3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3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3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3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3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3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3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3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3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3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3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3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3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3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3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3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3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3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3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3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3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3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3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3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3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3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3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3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3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3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3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3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3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3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3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3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3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3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3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3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3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3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3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3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3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3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3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3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3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3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3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3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3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3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3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3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3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3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3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3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3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3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3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3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3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N20" zoomScale="80" zoomScaleNormal="80" workbookViewId="0">
      <selection activeCell="AM4" sqref="AM4"/>
    </sheetView>
  </sheetViews>
  <sheetFormatPr defaultRowHeight="14.5"/>
  <cols>
    <col min="3" max="3" width="10.81640625" customWidth="1"/>
  </cols>
  <sheetData>
    <row r="1" spans="1:107" ht="16.5">
      <c r="S1" t="s">
        <v>103</v>
      </c>
      <c r="X1" t="s">
        <v>34</v>
      </c>
      <c r="BF1" t="s">
        <v>36</v>
      </c>
      <c r="BI1" t="s">
        <v>37</v>
      </c>
      <c r="BJ1">
        <f>SUM(BF4:BU18)</f>
        <v>7.5684611690291278E-3</v>
      </c>
      <c r="BW1" t="s">
        <v>38</v>
      </c>
      <c r="CN1" t="s">
        <v>35</v>
      </c>
      <c r="CQ1" t="s">
        <v>40</v>
      </c>
      <c r="CR1">
        <f>SUM(CN4:DC18)</f>
        <v>1.535891536503955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S2" s="65" t="s">
        <v>105</v>
      </c>
      <c r="T2" s="3"/>
      <c r="U2" s="60"/>
      <c r="V2" s="3" t="s">
        <v>106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1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107</v>
      </c>
      <c r="V3" s="5" t="s">
        <v>104</v>
      </c>
      <c r="W3" s="64" t="s">
        <v>98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1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1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1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6120074054482947</v>
      </c>
      <c r="D4">
        <f>'Raw data and fitting summary'!D6</f>
        <v>0.49079754601226994</v>
      </c>
      <c r="E4">
        <f>'Raw data and fitting summary'!E6</f>
        <v>0.42640286542725564</v>
      </c>
      <c r="F4">
        <f>'Raw data and fitting summary'!F6</f>
        <v>0.33898305084745761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0.25652172893880448</v>
      </c>
      <c r="T4">
        <f>'Raw data and fitting summary'!F43</f>
        <v>0.79994361259090585</v>
      </c>
      <c r="U4">
        <f>'Raw data and fitting summary'!H43</f>
        <v>0.25138494467094047</v>
      </c>
      <c r="V4">
        <f>'Raw data and fitting summary'!E43</f>
        <v>1.1831456461149241</v>
      </c>
      <c r="W4">
        <f>'Raw data and fitting summary'!I43</f>
        <v>0</v>
      </c>
      <c r="X4">
        <f>($T$4*((1+($X$3/($U$4))*($W$4))*(B4/$S$4 )))/((1+($X$3/($U$4 )))*((B4/$S$4 )+((1+($X$3/($U$4 ))*(($V$4)/$S$4 )))/((1+($X$3/($U$4 ))) )) )*C20</f>
        <v>0.66373388218103146</v>
      </c>
      <c r="Y4">
        <f>($T$4*((1+($Y$3/($U$4))*($W$4))*(B4/$S$4 )))/((1+($Y$3/($U$4 )))*((B4/$S$4 )+((1+($Y$3/($U$4 ))*(($V$4)/$S$4 )))/((1+($Y$3/($U$4 ))) )) )*D20</f>
        <v>0.50235852324904473</v>
      </c>
      <c r="Z4">
        <f>($T$4*((1+($Z$3/($U$4))*($W$4))*(B4/$S$4 )))/((1+($Z$3/($U$4 )))*((B4/$S$4 )+((1+($Z$3/($U$4 ))*(($V$4)/$S$4 )))/((1+($Z$3/($U$4 ))) )) )*E20</f>
        <v>0.40410694277649822</v>
      </c>
      <c r="AA4">
        <f>($T$4*((1+($AA$3/($U$4))*($W$4))*(B4/$S$4 )))/((1+($AA$3/($U$4 )))*((B4/$S$4 )+((1+($AA$3/($U$4 ))*(($V$4)/$S$4 )))/((1+($AA$3/($U$4 ))) )) )*F20</f>
        <v>0.33800058598746152</v>
      </c>
      <c r="AB4" t="e">
        <f>($T$4*((1+($AB$3/($U$4))*($W$4))*(B4/$S$4 )))/((1+($AB$3/($U$4 )))*((B4/$S$4 )+((1+($AB$3/($U$4 ))*(($V$4)/$S$4 )))/((1+($AB$3/($U$4 ))) )) )*G20</f>
        <v>#DIV/0!</v>
      </c>
      <c r="AC4" t="e">
        <f>($T$4*((1+($AC$3/($U$4))*($W$4))*(B4/$S$4 )))/((1+($AC$3/($U$4 )))*((B4/$S$4 )+((1+($AC$3/($U$4 ))*(($V$4)/$S$4 )))/((1+($AC$3/($U$4 ))) )) )*H20</f>
        <v>#DIV/0!</v>
      </c>
      <c r="AD4" t="e">
        <f>($T$4*((1+($AD$3/($U$4))*($W$4))*(B4/$S$4 )))/((1+($AD$3/($U$4 )))*((B4/$S$4 )+((1+($AD$3/($U$4 ))*(($V$4)/$S$4 )))/((1+($AD$3/($U$4 ))) )) )*I20</f>
        <v>#DIV/0!</v>
      </c>
      <c r="AE4" t="e">
        <f>($T$4*((1+($AE$3/($U$4))*($W$4))*(B4/$S$4 )))/((1+($AE$3/($U$4 )))*((B4/$S$4 )+((1+($AE$3/($U$4 ))*(($V$4)/$S$4 )))/((1+($AE$3/($U$4 ))) )) )*J20</f>
        <v>#DIV/0!</v>
      </c>
      <c r="AF4" t="e">
        <f>($T$4*((1+($AF$3/($U$4))*($W$4))*(B4/$S$4 )))/((1+($AF$3/($U$4 )))*((B4/$S$4 )+((1+($AF$3/($U$4 ))*(($V$4)/$S$4 )))/((1+($AF$3/($U$4 ))) )) )*K20</f>
        <v>#DIV/0!</v>
      </c>
      <c r="AG4" t="e">
        <f>($T$4*((1+($AG$3/($U$4))*($W$4))*(B4/$S$4 )))/((1+($AG$3/($U$4 )))*((B4/$S$4 )+((1+($AG$3/($U$4 ))*(($V$4)/$S$4 )))/((1+($AG$3/($U$4 ))) )) )*L20</f>
        <v>#DIV/0!</v>
      </c>
      <c r="AH4" t="e">
        <f>($T$4*((1+($AH$3/($U$4))*($W$4))*(B4/$S$4 )))/((1+($AH$3/($U$4 )))*((B4/$S$4 )+((1+($AH$3/($U$4 ))*(($V$4)/$S$4 )))/((1+($AH$3/($U$4 ))) )) )*M20</f>
        <v>#DIV/0!</v>
      </c>
      <c r="AI4" t="e">
        <f>($T$4*((1+($AI$3/($U$4))*($W$4))*(B4/$S$4 )))/((1+($AI$3/($U$4 )))*((B4/$S$4 )+((1+($AI$3/($U$4 ))*(($V$4)/$S$4 )))/((1+($AI$3/($U$4 ))) )) )*N20</f>
        <v>#DIV/0!</v>
      </c>
      <c r="AJ4" t="e">
        <f>($T$4*((1+($AJ$3/($U$4))*($W$4))*(B4/$S$4 )))/((1+($AJ$3/($U$4 )))*((B4/$S$4 )+((1+($AJ$3/($U$4 ))*(($V$4)/$S$4 )))/((1+($AJ$3/($U$4 ))) )) )*O20</f>
        <v>#DIV/0!</v>
      </c>
      <c r="AK4" t="e">
        <f>($T$4*((1+($AK$3/($U$4))*($W$4))*(B4/$S$4 )))/((1+($AK$3/($U$4 )))*((B4/$S$4 )+((1+($AK$3/($U$4 ))*(($V$4)/$S$4 )))/((1+($AK$3/($U$4 ))) )) )*P20</f>
        <v>#DIV/0!</v>
      </c>
      <c r="AL4" t="e">
        <f>($T$4*((1+($AL$3/($U$4))*($W$4))*(B4/$S$4 )))/((1+($AL$3/($U$4 )))*((B4/$S$4 )+((1+($AL$3/($U$4 ))*(($V$4)/$S$4 )))/((1+($AL$3/($U$4 ))) )) )*Q20</f>
        <v>#DIV/0!</v>
      </c>
      <c r="AM4" t="e">
        <f>($T$4*((1+($AM$3/($U$4))*($W$4))*(B4/$S$4 )))/((1+($AM$3/($U$4 )))*((B4/$S$4 )+((1+($AM$3/($U$4 ))*(($V$4)/$S$4 )))/((1+($AM$3/($U$4 ))) )) )*R20</f>
        <v>#DIV/0!</v>
      </c>
      <c r="AO4">
        <f>IFERROR(X4, 0)</f>
        <v>0.66373388218103146</v>
      </c>
      <c r="AP4">
        <f t="shared" ref="AP4:BD18" si="4">IFERROR(Y4, 0)</f>
        <v>0.50235852324904473</v>
      </c>
      <c r="AQ4">
        <f t="shared" si="4"/>
        <v>0.40410694277649822</v>
      </c>
      <c r="AR4">
        <f t="shared" si="4"/>
        <v>0.33800058598746152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6.4168065490601284E-6</v>
      </c>
      <c r="BG4">
        <f>(D4-AP4)^2</f>
        <v>1.3365619466922495E-4</v>
      </c>
      <c r="BH4">
        <f t="shared" ref="BH4:BU18" si="5">(E4-AQ4)^2</f>
        <v>4.9710816684855755E-4</v>
      </c>
      <c r="BI4">
        <f t="shared" si="5"/>
        <v>9.6523720112713778E-7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3.8165019207367953E-3</v>
      </c>
      <c r="BX4">
        <f t="shared" ref="BX4:CL18" si="6">ABS((AP4-D4)/AP4)</f>
        <v>2.3013399199446703E-2</v>
      </c>
      <c r="BY4">
        <f t="shared" si="6"/>
        <v>5.5173322431851295E-2</v>
      </c>
      <c r="BZ4">
        <f t="shared" si="6"/>
        <v>2.906695729907806E-3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3.8165019207367953E-3</v>
      </c>
      <c r="CO4">
        <f t="shared" ref="CO4:DC18" si="7">IFERROR(BX4, 0)</f>
        <v>2.3013399199446703E-2</v>
      </c>
      <c r="CP4">
        <f t="shared" si="7"/>
        <v>5.5173322431851295E-2</v>
      </c>
      <c r="CQ4">
        <f t="shared" si="7"/>
        <v>2.906695729907806E-3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7260650480989461</v>
      </c>
      <c r="D5">
        <f>'Raw data and fitting summary'!D7</f>
        <v>0.40899795501022496</v>
      </c>
      <c r="E5">
        <f>'Raw data and fitting summary'!E7</f>
        <v>0.3296956908773202</v>
      </c>
      <c r="F5">
        <f>'Raw data and fitting summary'!F7</f>
        <v>0.1982985980289119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((1+($X$3/($U$4))*($W$4))*(B5/$S$4 )))/((1+($X$3/($U$4 )))*((B5/$S$4 )+((1+($X$3/($U$4 ))*(($V$4)/$S$4 )))/((1+($X$3/($U$4 ))) )) )*C21</f>
        <v>0.56716101425110066</v>
      </c>
      <c r="Y5">
        <f t="shared" ref="Y5:Y18" si="9">($T$4*((1+($Y$3/($U$4))*($W$4))*(B5/$S$4 )))/((1+($Y$3/($U$4 )))*((B5/$S$4 )+((1+($Y$3/($U$4 ))*(($V$4)/$S$4 )))/((1+($Y$3/($U$4 ))) )) )*D21</f>
        <v>0.40282102392383734</v>
      </c>
      <c r="Z5">
        <f t="shared" ref="Z5:Z18" si="10">($T$4*((1+($Z$3/($U$4))*($W$4))*(B5/$S$4 )))/((1+($Z$3/($U$4 )))*((B5/$S$4 )+((1+($Z$3/($U$4 ))*(($V$4)/$S$4 )))/((1+($Z$3/($U$4 ))) )) )*E21</f>
        <v>0.31232271597767242</v>
      </c>
      <c r="AA5">
        <f t="shared" ref="AA5:AA18" si="11">($T$4*((1+($AA$3/($U$4))*($W$4))*(B5/$S$4 )))/((1+($AA$3/($U$4 )))*((B5/$S$4 )+((1+($AA$3/($U$4 ))*(($V$4)/$S$4 )))/((1+($AA$3/($U$4 ))) )) )*F21</f>
        <v>0.2550278250152842</v>
      </c>
      <c r="AB5" t="e">
        <f t="shared" ref="AB5:AB18" si="12">($T$4*((1+($AB$3/($U$4))*($W$4))*(B5/$S$4 )))/((1+($AB$3/($U$4 )))*((B5/$S$4 )+((1+($AB$3/($U$4 ))*(($V$4)/$S$4 )))/((1+($AB$3/($U$4 ))) )) )*G21</f>
        <v>#DIV/0!</v>
      </c>
      <c r="AC5" t="e">
        <f t="shared" ref="AC5:AC18" si="13">($T$4*((1+($AC$3/($U$4))*($W$4))*(B5/$S$4 )))/((1+($AC$3/($U$4 )))*((B5/$S$4 )+((1+($AC$3/($U$4 ))*(($V$4)/$S$4 )))/((1+($AC$3/($U$4 ))) )) )*H21</f>
        <v>#DIV/0!</v>
      </c>
      <c r="AD5" t="e">
        <f t="shared" ref="AD5:AD18" si="14">($T$4*((1+($AD$3/($U$4))*($W$4))*(B5/$S$4 )))/((1+($AD$3/($U$4 )))*((B5/$S$4 )+((1+($AD$3/($U$4 ))*(($V$4)/$S$4 )))/((1+($AD$3/($U$4 ))) )) )*I21</f>
        <v>#DIV/0!</v>
      </c>
      <c r="AE5" t="e">
        <f t="shared" ref="AE5:AE18" si="15">($T$4*((1+($AE$3/($U$4))*($W$4))*(B5/$S$4 )))/((1+($AE$3/($U$4 )))*((B5/$S$4 )+((1+($AE$3/($U$4 ))*(($V$4)/$S$4 )))/((1+($AE$3/($U$4 ))) )) )*J21</f>
        <v>#DIV/0!</v>
      </c>
      <c r="AF5" t="e">
        <f t="shared" ref="AF5:AF18" si="16">($T$4*((1+($AF$3/($U$4))*($W$4))*(B5/$S$4 )))/((1+($AF$3/($U$4 )))*((B5/$S$4 )+((1+($AF$3/($U$4 ))*(($V$4)/$S$4 )))/((1+($AF$3/($U$4 ))) )) )*K21</f>
        <v>#DIV/0!</v>
      </c>
      <c r="AG5" t="e">
        <f t="shared" ref="AG5:AG18" si="17">($T$4*((1+($AG$3/($U$4))*($W$4))*(B5/$S$4 )))/((1+($AG$3/($U$4 )))*((B5/$S$4 )+((1+($AG$3/($U$4 ))*(($V$4)/$S$4 )))/((1+($AG$3/($U$4 ))) )) )*L21</f>
        <v>#DIV/0!</v>
      </c>
      <c r="AH5" t="e">
        <f t="shared" ref="AH5:AH18" si="18">($T$4*((1+($AH$3/($U$4))*($W$4))*(B5/$S$4 )))/((1+($AH$3/($U$4 )))*((B5/$S$4 )+((1+($AH$3/($U$4 ))*(($V$4)/$S$4 )))/((1+($AH$3/($U$4 ))) )) )*M21</f>
        <v>#DIV/0!</v>
      </c>
      <c r="AI5" t="e">
        <f t="shared" ref="AI5:AI18" si="19">($T$4*((1+($AI$3/($U$4))*($W$4))*(B5/$S$4 )))/((1+($AI$3/($U$4 )))*((B5/$S$4 )+((1+($AI$3/($U$4 ))*(($V$4)/$S$4 )))/((1+($AI$3/($U$4 ))) )) )*N21</f>
        <v>#DIV/0!</v>
      </c>
      <c r="AJ5" t="e">
        <f t="shared" ref="AJ5:AJ18" si="20">($T$4*((1+($AJ$3/($U$4))*($W$4))*(B5/$S$4 )))/((1+($AJ$3/($U$4 )))*((B5/$S$4 )+((1+($AJ$3/($U$4 ))*(($V$4)/$S$4 )))/((1+($AJ$3/($U$4 ))) )) )*O21</f>
        <v>#DIV/0!</v>
      </c>
      <c r="AK5" t="e">
        <f t="shared" ref="AK5:AK18" si="21">($T$4*((1+($AK$3/($U$4))*($W$4))*(B5/$S$4 )))/((1+($AK$3/($U$4 )))*((B5/$S$4 )+((1+($AK$3/($U$4 ))*(($V$4)/$S$4 )))/((1+($AK$3/($U$4 ))) )) )*P21</f>
        <v>#DIV/0!</v>
      </c>
      <c r="AL5" t="e">
        <f t="shared" ref="AL5:AL18" si="22">($T$4*((1+($AL$3/($U$4))*($W$4))*(B5/$S$4 )))/((1+($AL$3/($U$4 )))*((B5/$S$4 )+((1+($AL$3/($U$4 ))*(($V$4)/$S$4 )))/((1+($AL$3/($U$4 ))) )) )*Q21</f>
        <v>#DIV/0!</v>
      </c>
      <c r="AM5" t="e">
        <f t="shared" ref="AM5:AM18" si="23">($T$4*((1+($AM$3/($U$4))*($W$4))*(B5/$S$4 )))/((1+($AM$3/($U$4 )))*((B5/$S$4 )+((1+($AM$3/($U$4 ))*(($V$4)/$S$4 )))/((1+($AM$3/($U$4 ))) )) )*R21</f>
        <v>#DIV/0!</v>
      </c>
      <c r="AO5">
        <f t="shared" ref="AO5:AO18" si="24">IFERROR(X5, 0)</f>
        <v>0.56716101425110066</v>
      </c>
      <c r="AP5">
        <f t="shared" si="4"/>
        <v>0.40282102392383734</v>
      </c>
      <c r="AQ5">
        <f t="shared" si="4"/>
        <v>0.31232271597767242</v>
      </c>
      <c r="AR5">
        <f t="shared" si="4"/>
        <v>0.2550278250152842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9653367425914078E-5</v>
      </c>
      <c r="BG5">
        <f t="shared" si="25"/>
        <v>3.8154477645981694E-5</v>
      </c>
      <c r="BH5">
        <f t="shared" si="5"/>
        <v>3.0182025686379202E-4</v>
      </c>
      <c r="BI5">
        <f t="shared" si="5"/>
        <v>3.2182051944713492E-3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9.6013132460882732E-3</v>
      </c>
      <c r="BX5">
        <f t="shared" si="6"/>
        <v>1.5334182476919348E-2</v>
      </c>
      <c r="BY5">
        <f t="shared" si="6"/>
        <v>5.562507627812048E-2</v>
      </c>
      <c r="BZ5">
        <f t="shared" si="6"/>
        <v>0.2224432843081825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9.6013132460882732E-3</v>
      </c>
      <c r="CO5">
        <f t="shared" si="7"/>
        <v>1.5334182476919348E-2</v>
      </c>
      <c r="CP5">
        <f t="shared" si="7"/>
        <v>5.562507627812048E-2</v>
      </c>
      <c r="CQ5">
        <f t="shared" si="7"/>
        <v>0.2224432843081825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470023980815348</v>
      </c>
      <c r="D6">
        <f>'Raw data and fitting summary'!D8</f>
        <v>0.29489826010026543</v>
      </c>
      <c r="E6">
        <f>'Raw data and fitting summary'!E8</f>
        <v>0.1924001924001924</v>
      </c>
      <c r="F6">
        <f>'Raw data and fitting summary'!F8</f>
        <v>0.12979933023545598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U6" t="str">
        <f>BI1</f>
        <v>Sum R2</v>
      </c>
      <c r="V6">
        <f>BJ1</f>
        <v>7.5684611690291278E-3</v>
      </c>
      <c r="X6">
        <f t="shared" si="8"/>
        <v>0.39482196265638941</v>
      </c>
      <c r="Y6">
        <f t="shared" si="9"/>
        <v>0.252644064953364</v>
      </c>
      <c r="Z6">
        <f t="shared" si="10"/>
        <v>0.1857531685606269</v>
      </c>
      <c r="AA6">
        <f t="shared" si="11"/>
        <v>0.14686792138620802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9482196265638941</v>
      </c>
      <c r="AP6">
        <f t="shared" si="4"/>
        <v>0.252644064953364</v>
      </c>
      <c r="AQ6">
        <f t="shared" si="4"/>
        <v>0.1857531685606269</v>
      </c>
      <c r="AR6">
        <f t="shared" si="4"/>
        <v>0.14686792138620802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4.0488373038122006E-4</v>
      </c>
      <c r="BG6">
        <f t="shared" si="25"/>
        <v>1.7854170075124283E-3</v>
      </c>
      <c r="BH6">
        <f t="shared" si="5"/>
        <v>4.4182925923752111E-5</v>
      </c>
      <c r="BI6">
        <f t="shared" si="5"/>
        <v>2.9133680387153098E-4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5.0964041394393547E-2</v>
      </c>
      <c r="BX6">
        <f t="shared" si="6"/>
        <v>0.16724792309964298</v>
      </c>
      <c r="BY6">
        <f t="shared" si="6"/>
        <v>3.578417472537497E-2</v>
      </c>
      <c r="BZ6">
        <f t="shared" si="6"/>
        <v>0.11621728550149488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5.0964041394393547E-2</v>
      </c>
      <c r="CO6">
        <f t="shared" si="7"/>
        <v>0.16724792309964298</v>
      </c>
      <c r="CP6">
        <f t="shared" si="7"/>
        <v>3.578417472537497E-2</v>
      </c>
      <c r="CQ6">
        <f t="shared" si="7"/>
        <v>0.11621728550149488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849812588858728</v>
      </c>
      <c r="D7">
        <f>'Raw data and fitting summary'!D9</f>
        <v>0.17530020159523182</v>
      </c>
      <c r="E7">
        <f>'Raw data and fitting summary'!E9</f>
        <v>0.10269998254100297</v>
      </c>
      <c r="F7">
        <f>'Raw data and fitting summary'!F9</f>
        <v>7.4299725091017163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U7" s="4" t="s">
        <v>39</v>
      </c>
      <c r="V7">
        <f>CR1</f>
        <v>1.5358915365039554</v>
      </c>
      <c r="X7">
        <f t="shared" si="8"/>
        <v>0.26208979460224124</v>
      </c>
      <c r="Y7">
        <f t="shared" si="9"/>
        <v>0.15582277552605309</v>
      </c>
      <c r="Z7">
        <f t="shared" si="10"/>
        <v>0.1108695637367164</v>
      </c>
      <c r="AA7">
        <f t="shared" si="11"/>
        <v>8.6046162062596229E-2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26208979460224124</v>
      </c>
      <c r="AP7">
        <f t="shared" si="4"/>
        <v>0.15582277552605309</v>
      </c>
      <c r="AQ7">
        <f t="shared" si="4"/>
        <v>0.1108695637367164</v>
      </c>
      <c r="AR7">
        <f t="shared" si="4"/>
        <v>8.6046162062596229E-2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1.2900084148640703E-5</v>
      </c>
      <c r="BG7">
        <f t="shared" si="25"/>
        <v>3.7937012628032351E-4</v>
      </c>
      <c r="BH7">
        <f t="shared" si="5"/>
        <v>6.674205691335442E-5</v>
      </c>
      <c r="BI7">
        <f t="shared" si="5"/>
        <v>1.3797878152727958E-4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3703962487760474E-2</v>
      </c>
      <c r="BX7">
        <f t="shared" si="6"/>
        <v>0.124997299036829</v>
      </c>
      <c r="BY7">
        <f t="shared" si="6"/>
        <v>7.3686419612093476E-2</v>
      </c>
      <c r="BZ7">
        <f t="shared" si="6"/>
        <v>0.1365132004729491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3703962487760474E-2</v>
      </c>
      <c r="CO7">
        <f t="shared" si="7"/>
        <v>0.124997299036829</v>
      </c>
      <c r="CP7">
        <f t="shared" si="7"/>
        <v>7.3686419612093476E-2</v>
      </c>
      <c r="CQ7">
        <f t="shared" si="7"/>
        <v>0.1365132004729491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5970103965376814</v>
      </c>
      <c r="D8">
        <f>'Raw data and fitting summary'!D10</f>
        <v>9.3100334230199894E-2</v>
      </c>
      <c r="E8">
        <f>'Raw data and fitting summary'!E10</f>
        <v>5.6035593809187594E-2</v>
      </c>
      <c r="F8">
        <f>'Raw data and fitting summary'!F10</f>
        <v>3.4482758620689655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15671808924501837</v>
      </c>
      <c r="Y8">
        <f t="shared" si="9"/>
        <v>8.8211690776378041E-2</v>
      </c>
      <c r="Z8">
        <f t="shared" si="10"/>
        <v>6.1380393259555861E-2</v>
      </c>
      <c r="AA8">
        <f t="shared" si="11"/>
        <v>4.7064739453264448E-2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15671808924501837</v>
      </c>
      <c r="AP8">
        <f t="shared" si="4"/>
        <v>8.8211690776378041E-2</v>
      </c>
      <c r="AQ8">
        <f t="shared" si="4"/>
        <v>6.1380393259555861E-2</v>
      </c>
      <c r="AR8">
        <f t="shared" si="4"/>
        <v>4.7064739453264448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8.8979931410604093E-6</v>
      </c>
      <c r="BG8">
        <f t="shared" si="25"/>
        <v>2.3898834818595258E-5</v>
      </c>
      <c r="BH8">
        <f t="shared" si="5"/>
        <v>2.8566881164656937E-5</v>
      </c>
      <c r="BI8">
        <f t="shared" si="5"/>
        <v>1.5830624167127949E-4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1.9033861522431673E-2</v>
      </c>
      <c r="BX8">
        <f t="shared" si="6"/>
        <v>5.5419450764353437E-2</v>
      </c>
      <c r="BY8">
        <f t="shared" si="6"/>
        <v>8.7076656999687363E-2</v>
      </c>
      <c r="BZ8">
        <f t="shared" si="6"/>
        <v>0.2673334852956909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1.9033861522431673E-2</v>
      </c>
      <c r="CO8">
        <f t="shared" si="7"/>
        <v>5.5419450764353437E-2</v>
      </c>
      <c r="CP8">
        <f t="shared" si="7"/>
        <v>8.7076656999687363E-2</v>
      </c>
      <c r="CQ8">
        <f t="shared" si="7"/>
        <v>0.2673334852956909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66373388218103146</v>
      </c>
      <c r="AP20">
        <f t="shared" ref="AP20:BD34" si="30">IFERROR(Y4, NA())</f>
        <v>0.50235852324904473</v>
      </c>
      <c r="AQ20">
        <f t="shared" si="30"/>
        <v>0.40410694277649822</v>
      </c>
      <c r="AR20">
        <f t="shared" si="30"/>
        <v>0.33800058598746152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66120074054482947</v>
      </c>
      <c r="BF20">
        <f t="shared" ref="BF20:BF34" si="32">IFERROR(AP52,NA())</f>
        <v>0.49079754601226994</v>
      </c>
      <c r="BG20">
        <f t="shared" ref="BG20:BG34" si="33">IFERROR(AQ52,NA())</f>
        <v>0.42640286542725564</v>
      </c>
      <c r="BH20">
        <f t="shared" ref="BH20:BH34" si="34">IFERROR(AR52,NA())</f>
        <v>0.33898305084745761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66120074054482947</v>
      </c>
      <c r="X21">
        <f>IFERROR(W21, NA())</f>
        <v>0.66120074054482947</v>
      </c>
      <c r="Y21">
        <f>AO20</f>
        <v>0.66373388218103146</v>
      </c>
      <c r="AA21">
        <f t="shared" ref="AA21:AA35" si="49">X4-C4</f>
        <v>2.5331416362019965E-3</v>
      </c>
      <c r="AB21">
        <f>IFERROR(AA21,"")</f>
        <v>2.5331416362019965E-3</v>
      </c>
      <c r="AC21">
        <v>4</v>
      </c>
      <c r="AM21">
        <f t="shared" si="29"/>
        <v>0.625</v>
      </c>
      <c r="AN21">
        <f t="shared" ref="AN21:AN34" si="50">IFERROR(AM21, NA())</f>
        <v>0.625</v>
      </c>
      <c r="AO21">
        <f t="shared" ref="AO21:AO34" si="51">IFERROR(X5, NA())</f>
        <v>0.56716101425110066</v>
      </c>
      <c r="AP21">
        <f t="shared" si="30"/>
        <v>0.40282102392383734</v>
      </c>
      <c r="AQ21">
        <f t="shared" si="30"/>
        <v>0.31232271597767242</v>
      </c>
      <c r="AR21">
        <f t="shared" si="30"/>
        <v>0.2550278250152842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7260650480989461</v>
      </c>
      <c r="BF21">
        <f t="shared" si="32"/>
        <v>0.40899795501022496</v>
      </c>
      <c r="BG21">
        <f t="shared" si="33"/>
        <v>0.3296956908773202</v>
      </c>
      <c r="BH21">
        <f t="shared" si="34"/>
        <v>0.19829859802891192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7260650480989461</v>
      </c>
      <c r="X22">
        <f>IFERROR(W22, NA())</f>
        <v>0.57260650480989461</v>
      </c>
      <c r="Y22">
        <f t="shared" ref="Y22:Y34" si="53">AO21</f>
        <v>0.56716101425110066</v>
      </c>
      <c r="AA22">
        <f t="shared" si="49"/>
        <v>-5.4454905587939528E-3</v>
      </c>
      <c r="AB22">
        <f t="shared" ref="AB22:AB85" si="54">IFERROR(AA22,"")</f>
        <v>-5.4454905587939528E-3</v>
      </c>
      <c r="AC22">
        <v>4</v>
      </c>
      <c r="AM22">
        <f t="shared" si="29"/>
        <v>0.25</v>
      </c>
      <c r="AN22">
        <f t="shared" si="50"/>
        <v>0.25</v>
      </c>
      <c r="AO22">
        <f t="shared" si="51"/>
        <v>0.39482196265638941</v>
      </c>
      <c r="AP22">
        <f t="shared" si="30"/>
        <v>0.252644064953364</v>
      </c>
      <c r="AQ22">
        <f t="shared" si="30"/>
        <v>0.1857531685606269</v>
      </c>
      <c r="AR22">
        <f t="shared" si="30"/>
        <v>0.14686792138620802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470023980815348</v>
      </c>
      <c r="BF22">
        <f t="shared" si="32"/>
        <v>0.29489826010026543</v>
      </c>
      <c r="BG22">
        <f t="shared" si="33"/>
        <v>0.1924001924001924</v>
      </c>
      <c r="BH22">
        <f t="shared" si="34"/>
        <v>0.12979933023545598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7470023980815348</v>
      </c>
      <c r="X23">
        <f>IFERROR(W23, NA())</f>
        <v>0.37470023980815348</v>
      </c>
      <c r="Y23">
        <f t="shared" si="53"/>
        <v>0.39482196265638941</v>
      </c>
      <c r="AA23">
        <f t="shared" si="49"/>
        <v>2.0121722848235934E-2</v>
      </c>
      <c r="AB23">
        <f t="shared" si="54"/>
        <v>2.0121722848235934E-2</v>
      </c>
      <c r="AC23">
        <v>4</v>
      </c>
      <c r="AM23">
        <f t="shared" si="29"/>
        <v>0.125</v>
      </c>
      <c r="AN23">
        <f t="shared" si="50"/>
        <v>0.125</v>
      </c>
      <c r="AO23">
        <f t="shared" si="51"/>
        <v>0.26208979460224124</v>
      </c>
      <c r="AP23">
        <f t="shared" si="30"/>
        <v>0.15582277552605309</v>
      </c>
      <c r="AQ23">
        <f t="shared" si="30"/>
        <v>0.1108695637367164</v>
      </c>
      <c r="AR23">
        <f t="shared" si="30"/>
        <v>8.6046162062596229E-2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849812588858728</v>
      </c>
      <c r="BF23">
        <f t="shared" si="32"/>
        <v>0.17530020159523182</v>
      </c>
      <c r="BG23">
        <f t="shared" si="33"/>
        <v>0.10269998254100297</v>
      </c>
      <c r="BH23">
        <f t="shared" si="34"/>
        <v>7.4299725091017163E-2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5849812588858728</v>
      </c>
      <c r="X24">
        <f>IFERROR(W24, NA())</f>
        <v>0.25849812588858728</v>
      </c>
      <c r="Y24">
        <f t="shared" si="53"/>
        <v>0.26208979460224124</v>
      </c>
      <c r="AA24">
        <f t="shared" si="49"/>
        <v>3.5916687136539616E-3</v>
      </c>
      <c r="AB24">
        <f t="shared" si="54"/>
        <v>3.5916687136539616E-3</v>
      </c>
      <c r="AC24">
        <v>4</v>
      </c>
      <c r="AM24">
        <f t="shared" si="29"/>
        <v>6.25E-2</v>
      </c>
      <c r="AN24">
        <f t="shared" si="50"/>
        <v>6.25E-2</v>
      </c>
      <c r="AO24">
        <f t="shared" si="51"/>
        <v>0.15671808924501837</v>
      </c>
      <c r="AP24">
        <f t="shared" si="30"/>
        <v>8.8211690776378041E-2</v>
      </c>
      <c r="AQ24">
        <f t="shared" si="30"/>
        <v>6.1380393259555861E-2</v>
      </c>
      <c r="AR24">
        <f t="shared" si="30"/>
        <v>4.7064739453264448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5970103965376814</v>
      </c>
      <c r="BF24">
        <f t="shared" si="32"/>
        <v>9.3100334230199894E-2</v>
      </c>
      <c r="BG24">
        <f t="shared" si="33"/>
        <v>5.6035593809187594E-2</v>
      </c>
      <c r="BH24">
        <f t="shared" si="34"/>
        <v>3.4482758620689655E-2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15970103965376814</v>
      </c>
      <c r="X25">
        <f t="shared" ref="X25:X88" si="58">IFERROR(W25, NA())</f>
        <v>0.15970103965376814</v>
      </c>
      <c r="Y25">
        <f t="shared" si="53"/>
        <v>0.15671808924501837</v>
      </c>
      <c r="AA25">
        <f t="shared" si="49"/>
        <v>-2.9829504087497682E-3</v>
      </c>
      <c r="AB25">
        <f t="shared" si="54"/>
        <v>-2.9829504087497682E-3</v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49079754601226994</v>
      </c>
      <c r="X36">
        <f t="shared" si="58"/>
        <v>0.49079754601226994</v>
      </c>
      <c r="Y36">
        <f>AP20</f>
        <v>0.50235852324904473</v>
      </c>
      <c r="AA36">
        <f t="shared" ref="AA36:AA50" si="69">Y4-D4</f>
        <v>1.1560977236774794E-2</v>
      </c>
      <c r="AB36">
        <f t="shared" si="54"/>
        <v>1.1560977236774794E-2</v>
      </c>
      <c r="AC36">
        <v>4</v>
      </c>
      <c r="AN36">
        <f t="shared" ref="AN36:AN50" si="70">1/AN20</f>
        <v>0.8</v>
      </c>
      <c r="AO36">
        <f t="shared" ref="AO36:BT44" si="71">1/AO20</f>
        <v>1.5066279224950776</v>
      </c>
      <c r="AP36">
        <f t="shared" si="71"/>
        <v>1.9906101991311274</v>
      </c>
      <c r="AQ36">
        <f t="shared" si="71"/>
        <v>2.474592475767178</v>
      </c>
      <c r="AR36">
        <f t="shared" si="71"/>
        <v>2.9585747524032282</v>
      </c>
      <c r="AS36" t="e">
        <f t="shared" si="71"/>
        <v>#N/A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5124</v>
      </c>
      <c r="BF36">
        <f t="shared" si="71"/>
        <v>2.0375000000000001</v>
      </c>
      <c r="BG36">
        <f t="shared" si="71"/>
        <v>2.3452000000000002</v>
      </c>
      <c r="BH36">
        <f t="shared" si="71"/>
        <v>2.95</v>
      </c>
      <c r="BI36" t="e">
        <f t="shared" si="71"/>
        <v>#N/A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40899795501022496</v>
      </c>
      <c r="X37">
        <f t="shared" si="58"/>
        <v>0.40899795501022496</v>
      </c>
      <c r="Y37">
        <f t="shared" ref="Y37:Y49" si="72">AP21</f>
        <v>0.40282102392383734</v>
      </c>
      <c r="AA37">
        <f t="shared" si="69"/>
        <v>-6.1769310863876159E-3</v>
      </c>
      <c r="AB37">
        <f t="shared" si="54"/>
        <v>-6.1769310863876159E-3</v>
      </c>
      <c r="AC37">
        <v>4</v>
      </c>
      <c r="AN37">
        <f t="shared" si="70"/>
        <v>1.6</v>
      </c>
      <c r="AO37">
        <f t="shared" ref="AO37:BC37" si="73">1/AO21</f>
        <v>1.7631677334529687</v>
      </c>
      <c r="AP37">
        <f t="shared" si="73"/>
        <v>2.4824920761560678</v>
      </c>
      <c r="AQ37">
        <f t="shared" si="73"/>
        <v>3.2018164188591673</v>
      </c>
      <c r="AR37">
        <f t="shared" si="73"/>
        <v>3.9211407615622669</v>
      </c>
      <c r="AS37" t="e">
        <f t="shared" si="73"/>
        <v>#N/A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7464000000000002</v>
      </c>
      <c r="BF37">
        <f t="shared" si="71"/>
        <v>2.4449999999999998</v>
      </c>
      <c r="BG37">
        <f t="shared" si="71"/>
        <v>3.0331000000000001</v>
      </c>
      <c r="BH37">
        <f t="shared" si="71"/>
        <v>5.0429000000000004</v>
      </c>
      <c r="BI37" t="e">
        <f t="shared" si="71"/>
        <v>#N/A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9489826010026543</v>
      </c>
      <c r="X38">
        <f t="shared" si="58"/>
        <v>0.29489826010026543</v>
      </c>
      <c r="Y38">
        <f t="shared" si="72"/>
        <v>0.252644064953364</v>
      </c>
      <c r="AA38">
        <f t="shared" si="69"/>
        <v>-4.225419514690143E-2</v>
      </c>
      <c r="AB38">
        <f t="shared" si="54"/>
        <v>-4.225419514690143E-2</v>
      </c>
      <c r="AC38">
        <v>4</v>
      </c>
      <c r="AN38">
        <f t="shared" si="70"/>
        <v>4</v>
      </c>
      <c r="AO38">
        <f t="shared" si="71"/>
        <v>2.5327871663266426</v>
      </c>
      <c r="AP38">
        <f t="shared" si="71"/>
        <v>3.9581377072308892</v>
      </c>
      <c r="AQ38">
        <f t="shared" si="71"/>
        <v>5.3834882481351363</v>
      </c>
      <c r="AR38">
        <f t="shared" si="71"/>
        <v>6.8088387890393838</v>
      </c>
      <c r="AS38" t="e">
        <f t="shared" si="71"/>
        <v>#N/A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2.6688000000000001</v>
      </c>
      <c r="BF38">
        <f t="shared" si="71"/>
        <v>3.3909999999999996</v>
      </c>
      <c r="BG38">
        <f t="shared" si="71"/>
        <v>5.1974999999999998</v>
      </c>
      <c r="BH38">
        <f t="shared" si="71"/>
        <v>7.7042000000000002</v>
      </c>
      <c r="BI38" t="e">
        <f t="shared" si="71"/>
        <v>#N/A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17530020159523182</v>
      </c>
      <c r="X39">
        <f t="shared" si="58"/>
        <v>0.17530020159523182</v>
      </c>
      <c r="Y39">
        <f t="shared" si="72"/>
        <v>0.15582277552605309</v>
      </c>
      <c r="AA39">
        <f t="shared" si="69"/>
        <v>-1.9477426069178738E-2</v>
      </c>
      <c r="AB39">
        <f t="shared" si="54"/>
        <v>-1.9477426069178738E-2</v>
      </c>
      <c r="AC39">
        <v>4</v>
      </c>
      <c r="AN39">
        <f t="shared" si="70"/>
        <v>8</v>
      </c>
      <c r="AO39">
        <f t="shared" si="71"/>
        <v>3.8154862211160991</v>
      </c>
      <c r="AP39">
        <f t="shared" si="71"/>
        <v>6.4175470923555915</v>
      </c>
      <c r="AQ39">
        <f t="shared" si="71"/>
        <v>9.0196079635950834</v>
      </c>
      <c r="AR39">
        <f t="shared" si="71"/>
        <v>11.621668834834578</v>
      </c>
      <c r="AS39" t="e">
        <f t="shared" si="71"/>
        <v>#N/A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3.8685000000000005</v>
      </c>
      <c r="BF39">
        <f t="shared" si="71"/>
        <v>5.7045000000000003</v>
      </c>
      <c r="BG39">
        <f t="shared" si="71"/>
        <v>9.7370999999999999</v>
      </c>
      <c r="BH39">
        <f t="shared" si="71"/>
        <v>13.459</v>
      </c>
      <c r="BI39" t="e">
        <f t="shared" si="71"/>
        <v>#N/A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9.3100334230199894E-2</v>
      </c>
      <c r="X40">
        <f t="shared" si="58"/>
        <v>9.3100334230199894E-2</v>
      </c>
      <c r="Y40">
        <f t="shared" si="72"/>
        <v>8.8211690776378041E-2</v>
      </c>
      <c r="AA40">
        <f t="shared" si="69"/>
        <v>-4.8886434538218532E-3</v>
      </c>
      <c r="AB40">
        <f t="shared" si="54"/>
        <v>-4.8886434538218532E-3</v>
      </c>
      <c r="AC40">
        <v>4</v>
      </c>
      <c r="AN40">
        <f t="shared" si="70"/>
        <v>16</v>
      </c>
      <c r="AO40">
        <f t="shared" si="71"/>
        <v>6.3808843306950109</v>
      </c>
      <c r="AP40">
        <f t="shared" si="71"/>
        <v>11.336365862604996</v>
      </c>
      <c r="AQ40">
        <f t="shared" si="71"/>
        <v>16.291847394514981</v>
      </c>
      <c r="AR40">
        <f t="shared" si="71"/>
        <v>21.247328926424967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6.2617000000000003</v>
      </c>
      <c r="BF40">
        <f t="shared" si="71"/>
        <v>10.741099999999999</v>
      </c>
      <c r="BG40">
        <f t="shared" si="71"/>
        <v>17.845800000000001</v>
      </c>
      <c r="BH40">
        <f t="shared" si="71"/>
        <v>29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42640286542725564</v>
      </c>
      <c r="X51">
        <f t="shared" si="58"/>
        <v>0.42640286542725564</v>
      </c>
      <c r="Y51">
        <f>AQ20</f>
        <v>0.40410694277649822</v>
      </c>
      <c r="AA51">
        <f t="shared" ref="AA51:AA65" si="75">Z4-E4</f>
        <v>-2.2295922650757416E-2</v>
      </c>
      <c r="AB51">
        <f t="shared" si="54"/>
        <v>-2.2295922650757416E-2</v>
      </c>
      <c r="AC51">
        <v>4</v>
      </c>
    </row>
    <row r="52" spans="23:72">
      <c r="W52">
        <f t="shared" ref="W52:W65" si="76">E5*E21</f>
        <v>0.3296956908773202</v>
      </c>
      <c r="X52">
        <f t="shared" si="58"/>
        <v>0.3296956908773202</v>
      </c>
      <c r="Y52">
        <f t="shared" ref="Y52:Y65" si="77">AQ21</f>
        <v>0.31232271597767242</v>
      </c>
      <c r="AA52">
        <f t="shared" si="75"/>
        <v>-1.7372974899647786E-2</v>
      </c>
      <c r="AB52">
        <f t="shared" si="54"/>
        <v>-1.7372974899647786E-2</v>
      </c>
      <c r="AC52">
        <v>4</v>
      </c>
      <c r="AO52">
        <f t="shared" ref="AO52:AO66" si="78">C4*C20</f>
        <v>0.66120074054482947</v>
      </c>
      <c r="AP52">
        <f t="shared" ref="AP52:AP66" si="79">D4*D20</f>
        <v>0.49079754601226994</v>
      </c>
      <c r="AQ52">
        <f t="shared" ref="AQ52:AQ66" si="80">E4*E20</f>
        <v>0.42640286542725564</v>
      </c>
      <c r="AR52">
        <f t="shared" ref="AR52:AR66" si="81">F4*F20</f>
        <v>0.33898305084745761</v>
      </c>
      <c r="AS52" t="e">
        <f t="shared" ref="AS52:AS66" si="82">G4*G20</f>
        <v>#DIV/0!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1924001924001924</v>
      </c>
      <c r="X53">
        <f t="shared" si="58"/>
        <v>0.1924001924001924</v>
      </c>
      <c r="Y53">
        <f t="shared" si="77"/>
        <v>0.1857531685606269</v>
      </c>
      <c r="AA53">
        <f t="shared" si="75"/>
        <v>-6.6470238395655024E-3</v>
      </c>
      <c r="AB53">
        <f t="shared" si="54"/>
        <v>-6.6470238395655024E-3</v>
      </c>
      <c r="AC53">
        <v>4</v>
      </c>
      <c r="AO53">
        <f t="shared" si="78"/>
        <v>0.57260650480989461</v>
      </c>
      <c r="AP53">
        <f t="shared" si="79"/>
        <v>0.40899795501022496</v>
      </c>
      <c r="AQ53">
        <f t="shared" si="80"/>
        <v>0.3296956908773202</v>
      </c>
      <c r="AR53">
        <f t="shared" si="81"/>
        <v>0.19829859802891192</v>
      </c>
      <c r="AS53" t="e">
        <f t="shared" si="82"/>
        <v>#DIV/0!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10269998254100297</v>
      </c>
      <c r="X54">
        <f t="shared" si="58"/>
        <v>0.10269998254100297</v>
      </c>
      <c r="Y54">
        <f t="shared" si="77"/>
        <v>0.1108695637367164</v>
      </c>
      <c r="AA54">
        <f t="shared" si="75"/>
        <v>8.1695811957134268E-3</v>
      </c>
      <c r="AB54">
        <f t="shared" si="54"/>
        <v>8.1695811957134268E-3</v>
      </c>
      <c r="AC54">
        <v>4</v>
      </c>
      <c r="AO54">
        <f t="shared" si="78"/>
        <v>0.37470023980815348</v>
      </c>
      <c r="AP54">
        <f t="shared" si="79"/>
        <v>0.29489826010026543</v>
      </c>
      <c r="AQ54">
        <f t="shared" si="80"/>
        <v>0.1924001924001924</v>
      </c>
      <c r="AR54">
        <f t="shared" si="81"/>
        <v>0.12979933023545598</v>
      </c>
      <c r="AS54" t="e">
        <f t="shared" si="82"/>
        <v>#DIV/0!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5.6035593809187594E-2</v>
      </c>
      <c r="X55">
        <f t="shared" si="58"/>
        <v>5.6035593809187594E-2</v>
      </c>
      <c r="Y55">
        <f t="shared" si="77"/>
        <v>6.1380393259555861E-2</v>
      </c>
      <c r="AA55">
        <f t="shared" si="75"/>
        <v>5.3447994503682678E-3</v>
      </c>
      <c r="AB55">
        <f t="shared" si="54"/>
        <v>5.3447994503682678E-3</v>
      </c>
      <c r="AC55">
        <v>4</v>
      </c>
      <c r="AO55">
        <f t="shared" si="78"/>
        <v>0.25849812588858728</v>
      </c>
      <c r="AP55">
        <f t="shared" si="79"/>
        <v>0.17530020159523182</v>
      </c>
      <c r="AQ55">
        <f t="shared" si="80"/>
        <v>0.10269998254100297</v>
      </c>
      <c r="AR55">
        <f t="shared" si="81"/>
        <v>7.4299725091017163E-2</v>
      </c>
      <c r="AS55" t="e">
        <f t="shared" si="82"/>
        <v>#DIV/0!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4</v>
      </c>
      <c r="AO56">
        <f t="shared" si="78"/>
        <v>0.15970103965376814</v>
      </c>
      <c r="AP56">
        <f t="shared" si="79"/>
        <v>9.3100334230199894E-2</v>
      </c>
      <c r="AQ56">
        <f t="shared" si="80"/>
        <v>5.6035593809187594E-2</v>
      </c>
      <c r="AR56">
        <f t="shared" si="81"/>
        <v>3.4482758620689655E-2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33898305084745761</v>
      </c>
      <c r="X66">
        <f t="shared" si="58"/>
        <v>0.33898305084745761</v>
      </c>
      <c r="Y66">
        <f>AR20</f>
        <v>0.33800058598746152</v>
      </c>
      <c r="AA66">
        <f t="shared" ref="AA66:AA80" si="94">AA4-F4</f>
        <v>-9.8246485999609057E-4</v>
      </c>
      <c r="AB66">
        <f t="shared" si="54"/>
        <v>-9.8246485999609057E-4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19829859802891192</v>
      </c>
      <c r="X67">
        <f t="shared" si="58"/>
        <v>0.19829859802891192</v>
      </c>
      <c r="Y67">
        <f t="shared" ref="Y67:Y80" si="96">AR21</f>
        <v>0.2550278250152842</v>
      </c>
      <c r="AA67">
        <f t="shared" si="94"/>
        <v>5.6729226986372283E-2</v>
      </c>
      <c r="AB67">
        <f t="shared" si="54"/>
        <v>5.6729226986372283E-2</v>
      </c>
      <c r="AC67">
        <v>4</v>
      </c>
    </row>
    <row r="68" spans="23:74" ht="15" thickBot="1">
      <c r="W68">
        <f t="shared" si="95"/>
        <v>0.12979933023545598</v>
      </c>
      <c r="X68">
        <f t="shared" si="58"/>
        <v>0.12979933023545598</v>
      </c>
      <c r="Y68">
        <f t="shared" si="96"/>
        <v>0.14686792138620802</v>
      </c>
      <c r="AA68">
        <f t="shared" si="94"/>
        <v>1.7068591150752044E-2</v>
      </c>
      <c r="AB68">
        <f t="shared" si="54"/>
        <v>1.7068591150752044E-2</v>
      </c>
      <c r="AC68">
        <v>4</v>
      </c>
      <c r="AO68" t="s">
        <v>114</v>
      </c>
      <c r="AP68" s="75">
        <f>C3</f>
        <v>0</v>
      </c>
      <c r="AQ68" s="75">
        <f t="shared" ref="AQ68:BE68" si="97">D3</f>
        <v>0.05</v>
      </c>
      <c r="AR68" s="75">
        <f t="shared" si="97"/>
        <v>0.1</v>
      </c>
      <c r="AS68" s="75">
        <f t="shared" si="97"/>
        <v>0.15</v>
      </c>
      <c r="AT68" s="75">
        <f t="shared" si="97"/>
        <v>0</v>
      </c>
      <c r="AU68" s="75">
        <f t="shared" si="97"/>
        <v>0</v>
      </c>
      <c r="AV68" s="75">
        <f t="shared" si="97"/>
        <v>0</v>
      </c>
      <c r="AW68" s="75">
        <f t="shared" si="97"/>
        <v>0</v>
      </c>
      <c r="AX68" s="75">
        <f t="shared" si="97"/>
        <v>0</v>
      </c>
      <c r="AY68" s="75">
        <f t="shared" si="97"/>
        <v>0</v>
      </c>
      <c r="AZ68" s="75">
        <f t="shared" si="97"/>
        <v>0</v>
      </c>
      <c r="BA68" s="75">
        <f t="shared" si="97"/>
        <v>0</v>
      </c>
      <c r="BB68" s="75">
        <f t="shared" si="97"/>
        <v>0</v>
      </c>
      <c r="BC68" s="75">
        <f t="shared" si="97"/>
        <v>0</v>
      </c>
      <c r="BD68" s="75">
        <f t="shared" si="97"/>
        <v>0</v>
      </c>
      <c r="BE68" s="75">
        <f t="shared" si="97"/>
        <v>0</v>
      </c>
      <c r="BF68" s="75">
        <f t="shared" ref="BF68:BU68" si="98">AP68</f>
        <v>0</v>
      </c>
      <c r="BG68" s="75">
        <f t="shared" si="98"/>
        <v>0.05</v>
      </c>
      <c r="BH68" s="75">
        <f t="shared" si="98"/>
        <v>0.1</v>
      </c>
      <c r="BI68" s="75">
        <f t="shared" si="98"/>
        <v>0.15</v>
      </c>
      <c r="BJ68" s="75">
        <f t="shared" si="98"/>
        <v>0</v>
      </c>
      <c r="BK68" s="75">
        <f t="shared" si="98"/>
        <v>0</v>
      </c>
      <c r="BL68" s="75">
        <f t="shared" si="98"/>
        <v>0</v>
      </c>
      <c r="BM68" s="75">
        <f t="shared" si="98"/>
        <v>0</v>
      </c>
      <c r="BN68" s="75">
        <f t="shared" si="98"/>
        <v>0</v>
      </c>
      <c r="BO68" s="75">
        <f t="shared" si="98"/>
        <v>0</v>
      </c>
      <c r="BP68" s="75">
        <f t="shared" si="98"/>
        <v>0</v>
      </c>
      <c r="BQ68" s="75">
        <f t="shared" si="98"/>
        <v>0</v>
      </c>
      <c r="BR68" s="75">
        <f t="shared" si="98"/>
        <v>0</v>
      </c>
      <c r="BS68" s="75">
        <f t="shared" si="98"/>
        <v>0</v>
      </c>
      <c r="BT68" s="75">
        <f t="shared" si="98"/>
        <v>0</v>
      </c>
      <c r="BU68" s="75">
        <f t="shared" si="98"/>
        <v>0</v>
      </c>
    </row>
    <row r="69" spans="23:74">
      <c r="W69">
        <f t="shared" si="95"/>
        <v>7.4299725091017163E-2</v>
      </c>
      <c r="X69">
        <f t="shared" si="58"/>
        <v>7.4299725091017163E-2</v>
      </c>
      <c r="Y69">
        <f t="shared" si="96"/>
        <v>8.6046162062596229E-2</v>
      </c>
      <c r="AA69">
        <f t="shared" si="94"/>
        <v>1.1746436971579066E-2</v>
      </c>
      <c r="AB69">
        <f t="shared" si="54"/>
        <v>1.1746436971579066E-2</v>
      </c>
      <c r="AC69">
        <v>4</v>
      </c>
      <c r="AN69">
        <v>1</v>
      </c>
      <c r="AO69">
        <f>AN36</f>
        <v>0.8</v>
      </c>
      <c r="AP69">
        <f t="shared" ref="AP69:BU77" si="99">AO36</f>
        <v>1.5066279224950776</v>
      </c>
      <c r="AQ69">
        <f t="shared" si="99"/>
        <v>1.9906101991311274</v>
      </c>
      <c r="AR69">
        <f t="shared" si="99"/>
        <v>2.474592475767178</v>
      </c>
      <c r="AS69">
        <f t="shared" si="99"/>
        <v>2.9585747524032282</v>
      </c>
      <c r="AT69" t="e">
        <f t="shared" si="99"/>
        <v>#N/A</v>
      </c>
      <c r="AU69" t="e">
        <f t="shared" si="99"/>
        <v>#N/A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1.5124</v>
      </c>
      <c r="BG69">
        <f t="shared" si="99"/>
        <v>2.0375000000000001</v>
      </c>
      <c r="BH69">
        <f t="shared" si="99"/>
        <v>2.3452000000000002</v>
      </c>
      <c r="BI69">
        <f t="shared" si="99"/>
        <v>2.95</v>
      </c>
      <c r="BJ69" t="e">
        <f t="shared" si="99"/>
        <v>#N/A</v>
      </c>
      <c r="BK69" t="e">
        <f t="shared" si="99"/>
        <v>#N/A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>
        <f t="shared" si="95"/>
        <v>3.4482758620689655E-2</v>
      </c>
      <c r="X70">
        <f t="shared" si="58"/>
        <v>3.4482758620689655E-2</v>
      </c>
      <c r="Y70">
        <f t="shared" si="96"/>
        <v>4.7064739453264448E-2</v>
      </c>
      <c r="AA70">
        <f t="shared" si="94"/>
        <v>1.2581980832574793E-2</v>
      </c>
      <c r="AB70">
        <f t="shared" si="54"/>
        <v>1.2581980832574793E-2</v>
      </c>
      <c r="AC70">
        <v>4</v>
      </c>
      <c r="AN70">
        <v>2</v>
      </c>
      <c r="AO70">
        <f t="shared" ref="AO70:BD83" si="100">AN37</f>
        <v>1.6</v>
      </c>
      <c r="AP70">
        <f t="shared" si="100"/>
        <v>1.7631677334529687</v>
      </c>
      <c r="AQ70">
        <f t="shared" si="100"/>
        <v>2.4824920761560678</v>
      </c>
      <c r="AR70">
        <f t="shared" si="100"/>
        <v>3.2018164188591673</v>
      </c>
      <c r="AS70">
        <f t="shared" si="100"/>
        <v>3.9211407615622669</v>
      </c>
      <c r="AT70" t="e">
        <f t="shared" si="100"/>
        <v>#N/A</v>
      </c>
      <c r="AU70" t="e">
        <f t="shared" si="100"/>
        <v>#N/A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1.7464000000000002</v>
      </c>
      <c r="BG70">
        <f t="shared" si="99"/>
        <v>2.4449999999999998</v>
      </c>
      <c r="BH70">
        <f t="shared" si="99"/>
        <v>3.0331000000000001</v>
      </c>
      <c r="BI70">
        <f t="shared" si="99"/>
        <v>5.0429000000000004</v>
      </c>
      <c r="BJ70" t="e">
        <f t="shared" si="99"/>
        <v>#N/A</v>
      </c>
      <c r="BK70" t="e">
        <f t="shared" si="99"/>
        <v>#N/A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4</v>
      </c>
      <c r="AN71">
        <v>3</v>
      </c>
      <c r="AO71">
        <f t="shared" si="100"/>
        <v>4</v>
      </c>
      <c r="AP71">
        <f t="shared" si="99"/>
        <v>2.5327871663266426</v>
      </c>
      <c r="AQ71">
        <f t="shared" si="99"/>
        <v>3.9581377072308892</v>
      </c>
      <c r="AR71">
        <f t="shared" si="99"/>
        <v>5.3834882481351363</v>
      </c>
      <c r="AS71">
        <f t="shared" si="99"/>
        <v>6.8088387890393838</v>
      </c>
      <c r="AT71" t="e">
        <f t="shared" si="99"/>
        <v>#N/A</v>
      </c>
      <c r="AU71" t="e">
        <f t="shared" si="99"/>
        <v>#N/A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2.6688000000000001</v>
      </c>
      <c r="BG71">
        <f t="shared" si="99"/>
        <v>3.3909999999999996</v>
      </c>
      <c r="BH71">
        <f t="shared" si="99"/>
        <v>5.1974999999999998</v>
      </c>
      <c r="BI71">
        <f t="shared" si="99"/>
        <v>7.7042000000000002</v>
      </c>
      <c r="BJ71" t="e">
        <f t="shared" si="99"/>
        <v>#N/A</v>
      </c>
      <c r="BK71" t="e">
        <f t="shared" si="99"/>
        <v>#N/A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  <c r="AN72">
        <v>4</v>
      </c>
      <c r="AO72">
        <f t="shared" si="100"/>
        <v>8</v>
      </c>
      <c r="AP72">
        <f t="shared" si="99"/>
        <v>3.8154862211160991</v>
      </c>
      <c r="AQ72">
        <f t="shared" si="99"/>
        <v>6.4175470923555915</v>
      </c>
      <c r="AR72">
        <f t="shared" si="99"/>
        <v>9.0196079635950834</v>
      </c>
      <c r="AS72">
        <f t="shared" si="99"/>
        <v>11.621668834834578</v>
      </c>
      <c r="AT72" t="e">
        <f t="shared" si="99"/>
        <v>#N/A</v>
      </c>
      <c r="AU72" t="e">
        <f t="shared" si="99"/>
        <v>#N/A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3.8685000000000005</v>
      </c>
      <c r="BG72">
        <f t="shared" si="99"/>
        <v>5.7045000000000003</v>
      </c>
      <c r="BH72">
        <f t="shared" si="99"/>
        <v>9.7370999999999999</v>
      </c>
      <c r="BI72">
        <f t="shared" si="99"/>
        <v>13.459</v>
      </c>
      <c r="BJ72" t="e">
        <f t="shared" si="99"/>
        <v>#N/A</v>
      </c>
      <c r="BK72" t="e">
        <f t="shared" si="99"/>
        <v>#N/A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  <c r="AN73">
        <v>5</v>
      </c>
      <c r="AO73">
        <f t="shared" si="100"/>
        <v>16</v>
      </c>
      <c r="AP73">
        <f t="shared" si="99"/>
        <v>6.3808843306950109</v>
      </c>
      <c r="AQ73">
        <f t="shared" si="99"/>
        <v>11.336365862604996</v>
      </c>
      <c r="AR73">
        <f t="shared" si="99"/>
        <v>16.291847394514981</v>
      </c>
      <c r="AS73">
        <f t="shared" si="99"/>
        <v>21.247328926424967</v>
      </c>
      <c r="AT73" t="e">
        <f t="shared" si="99"/>
        <v>#N/A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>
        <f t="shared" si="99"/>
        <v>6.2617000000000003</v>
      </c>
      <c r="BG73">
        <f t="shared" si="99"/>
        <v>10.741099999999999</v>
      </c>
      <c r="BH73">
        <f t="shared" si="99"/>
        <v>17.845800000000001</v>
      </c>
      <c r="BI73">
        <f t="shared" si="99"/>
        <v>29</v>
      </c>
      <c r="BJ73" t="e">
        <f t="shared" si="99"/>
        <v>#N/A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 t="e">
        <f t="shared" si="100"/>
        <v>#N/A</v>
      </c>
      <c r="AP74" t="e">
        <f t="shared" si="99"/>
        <v>#N/A</v>
      </c>
      <c r="AQ74" t="e">
        <f t="shared" si="99"/>
        <v>#N/A</v>
      </c>
      <c r="AR74" t="e">
        <f t="shared" si="99"/>
        <v>#N/A</v>
      </c>
      <c r="AS74" t="e">
        <f t="shared" si="99"/>
        <v>#N/A</v>
      </c>
      <c r="AT74" t="e">
        <f t="shared" si="99"/>
        <v>#N/A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 t="e">
        <f t="shared" si="99"/>
        <v>#N/A</v>
      </c>
      <c r="BG74" t="e">
        <f t="shared" si="99"/>
        <v>#N/A</v>
      </c>
      <c r="BH74" t="e">
        <f t="shared" si="99"/>
        <v>#N/A</v>
      </c>
      <c r="BI74" t="e">
        <f t="shared" si="99"/>
        <v>#N/A</v>
      </c>
      <c r="BJ74" t="e">
        <f t="shared" si="99"/>
        <v>#N/A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 t="e">
        <f t="shared" si="100"/>
        <v>#N/A</v>
      </c>
      <c r="AP75" t="e">
        <f t="shared" si="99"/>
        <v>#N/A</v>
      </c>
      <c r="AQ75" t="e">
        <f t="shared" si="99"/>
        <v>#N/A</v>
      </c>
      <c r="AR75" t="e">
        <f t="shared" si="99"/>
        <v>#N/A</v>
      </c>
      <c r="AS75" t="e">
        <f t="shared" si="99"/>
        <v>#N/A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 t="e">
        <f t="shared" si="99"/>
        <v>#N/A</v>
      </c>
      <c r="BG75" t="e">
        <f t="shared" si="99"/>
        <v>#N/A</v>
      </c>
      <c r="BH75" t="e">
        <f t="shared" si="99"/>
        <v>#N/A</v>
      </c>
      <c r="BI75" t="e">
        <f t="shared" si="99"/>
        <v>#N/A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 t="e">
        <f t="shared" si="100"/>
        <v>#N/A</v>
      </c>
      <c r="AP76" t="e">
        <f t="shared" si="99"/>
        <v>#N/A</v>
      </c>
      <c r="AQ76" t="e">
        <f t="shared" si="99"/>
        <v>#N/A</v>
      </c>
      <c r="AR76" t="e">
        <f t="shared" si="99"/>
        <v>#N/A</v>
      </c>
      <c r="AS76" t="e">
        <f t="shared" si="99"/>
        <v>#N/A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 t="e">
        <f t="shared" si="99"/>
        <v>#N/A</v>
      </c>
      <c r="BG76" t="e">
        <f t="shared" si="99"/>
        <v>#N/A</v>
      </c>
      <c r="BH76" t="e">
        <f t="shared" si="99"/>
        <v>#N/A</v>
      </c>
      <c r="BI76" t="e">
        <f t="shared" si="99"/>
        <v>#N/A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02">AB4-G4</f>
        <v>#DIV/0!</v>
      </c>
      <c r="AB81" t="str">
        <f t="shared" si="54"/>
        <v/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 t="e">
        <f t="shared" ref="W82:W95" si="103">G5*G21</f>
        <v>#DIV/0!</v>
      </c>
      <c r="X82" t="e">
        <f t="shared" si="58"/>
        <v>#N/A</v>
      </c>
      <c r="Y82" t="e">
        <f t="shared" ref="Y82:Y95" si="104">AS21</f>
        <v>#N/A</v>
      </c>
      <c r="AA82" t="e">
        <f t="shared" si="102"/>
        <v>#DIV/0!</v>
      </c>
      <c r="AB82" t="str">
        <f t="shared" si="54"/>
        <v/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 t="e">
        <f t="shared" si="103"/>
        <v>#DIV/0!</v>
      </c>
      <c r="X83" t="e">
        <f t="shared" si="58"/>
        <v>#N/A</v>
      </c>
      <c r="Y83" t="e">
        <f t="shared" si="104"/>
        <v>#N/A</v>
      </c>
      <c r="AA83" t="e">
        <f t="shared" si="102"/>
        <v>#DIV/0!</v>
      </c>
      <c r="AB83" t="str">
        <f t="shared" si="54"/>
        <v/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 t="e">
        <f t="shared" si="103"/>
        <v>#DIV/0!</v>
      </c>
      <c r="X84" t="e">
        <f t="shared" si="58"/>
        <v>#N/A</v>
      </c>
      <c r="Y84" t="e">
        <f t="shared" si="104"/>
        <v>#N/A</v>
      </c>
      <c r="AA84" t="e">
        <f t="shared" si="102"/>
        <v>#DIV/0!</v>
      </c>
      <c r="AB84" t="str">
        <f t="shared" si="54"/>
        <v/>
      </c>
      <c r="AC84">
        <v>4</v>
      </c>
    </row>
    <row r="85" spans="23:74">
      <c r="W85" t="e">
        <f t="shared" si="103"/>
        <v>#DIV/0!</v>
      </c>
      <c r="X85" t="e">
        <f t="shared" si="58"/>
        <v>#N/A</v>
      </c>
      <c r="Y85" t="e">
        <f t="shared" si="104"/>
        <v>#N/A</v>
      </c>
      <c r="AA85" t="e">
        <f t="shared" si="102"/>
        <v>#DIV/0!</v>
      </c>
      <c r="AB85" t="str">
        <f t="shared" si="54"/>
        <v/>
      </c>
      <c r="AC85">
        <v>4</v>
      </c>
    </row>
    <row r="86" spans="23:74">
      <c r="W86" t="e">
        <f t="shared" si="103"/>
        <v>#DIV/0!</v>
      </c>
      <c r="X86" t="e">
        <f t="shared" si="58"/>
        <v>#N/A</v>
      </c>
      <c r="Y86" t="e">
        <f t="shared" si="104"/>
        <v>#N/A</v>
      </c>
      <c r="AA86" t="e">
        <f t="shared" si="102"/>
        <v>#DIV/0!</v>
      </c>
      <c r="AB86" t="str">
        <f t="shared" ref="AB86:AB149" si="105">IFERROR(AA86,"")</f>
        <v/>
      </c>
      <c r="AC86">
        <v>4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DIV/0!</v>
      </c>
      <c r="AB87" t="str">
        <f t="shared" si="105"/>
        <v/>
      </c>
      <c r="AC87">
        <v>4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DIV/0!</v>
      </c>
      <c r="AB88" t="str">
        <f t="shared" si="105"/>
        <v/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 t="e">
        <f>H4*H20</f>
        <v>#DIV/0!</v>
      </c>
      <c r="X96" t="e">
        <f t="shared" si="106"/>
        <v>#N/A</v>
      </c>
      <c r="Y96" t="e">
        <f>AT20</f>
        <v>#N/A</v>
      </c>
      <c r="AA96" t="e">
        <f t="shared" ref="AA96:AA110" si="107">AC4-H4</f>
        <v>#DIV/0!</v>
      </c>
      <c r="AB96" t="str">
        <f t="shared" si="105"/>
        <v/>
      </c>
      <c r="AC96">
        <v>4</v>
      </c>
    </row>
    <row r="97" spans="23:29">
      <c r="W97" t="e">
        <f t="shared" ref="W97:W110" si="108">H5*H21</f>
        <v>#DIV/0!</v>
      </c>
      <c r="X97" t="e">
        <f t="shared" si="106"/>
        <v>#N/A</v>
      </c>
      <c r="Y97" t="e">
        <f t="shared" ref="Y97:Y110" si="109">AT21</f>
        <v>#N/A</v>
      </c>
      <c r="AA97" t="e">
        <f t="shared" si="107"/>
        <v>#DIV/0!</v>
      </c>
      <c r="AB97" t="str">
        <f t="shared" si="105"/>
        <v/>
      </c>
      <c r="AC97">
        <v>4</v>
      </c>
    </row>
    <row r="98" spans="23:29">
      <c r="W98" t="e">
        <f t="shared" si="108"/>
        <v>#DIV/0!</v>
      </c>
      <c r="X98" t="e">
        <f t="shared" si="106"/>
        <v>#N/A</v>
      </c>
      <c r="Y98" t="e">
        <f t="shared" si="109"/>
        <v>#N/A</v>
      </c>
      <c r="AA98" t="e">
        <f t="shared" si="107"/>
        <v>#DIV/0!</v>
      </c>
      <c r="AB98" t="str">
        <f t="shared" si="105"/>
        <v/>
      </c>
      <c r="AC98">
        <v>4</v>
      </c>
    </row>
    <row r="99" spans="23:29">
      <c r="W99" t="e">
        <f t="shared" si="108"/>
        <v>#DIV/0!</v>
      </c>
      <c r="X99" t="e">
        <f t="shared" si="106"/>
        <v>#N/A</v>
      </c>
      <c r="Y99" t="e">
        <f t="shared" si="109"/>
        <v>#N/A</v>
      </c>
      <c r="AA99" t="e">
        <f t="shared" si="107"/>
        <v>#DIV/0!</v>
      </c>
      <c r="AB99" t="str">
        <f t="shared" si="105"/>
        <v/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59" zoomScale="80" zoomScaleNormal="80" workbookViewId="0">
      <selection activeCell="AM69" sqref="AM69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7.5684611690199285E-3</v>
      </c>
      <c r="BW1" t="s">
        <v>38</v>
      </c>
      <c r="CN1" t="s">
        <v>35</v>
      </c>
      <c r="CQ1" t="s">
        <v>40</v>
      </c>
      <c r="CR1">
        <f>SUM(CN4:DC18)</f>
        <v>1.53589152531475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1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1</v>
      </c>
      <c r="T3">
        <f>'Raw data and fitting summary'!D44</f>
        <v>0.25652172914235344</v>
      </c>
      <c r="U3" s="4" t="s">
        <v>43</v>
      </c>
      <c r="V3">
        <f>'Raw data and fitting summary'!F44</f>
        <v>0.79994361119651769</v>
      </c>
      <c r="W3">
        <f>'Raw data and fitting summary'!H44</f>
        <v>0.25138495116367837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1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1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1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6120074054482947</v>
      </c>
      <c r="D4">
        <f>'Raw data and fitting summary'!D6</f>
        <v>0.49079754601226994</v>
      </c>
      <c r="E4">
        <f>'Raw data and fitting summary'!E6</f>
        <v>0.42640286542725564</v>
      </c>
      <c r="F4">
        <f>'Raw data and fitting summary'!F6</f>
        <v>0.33898305084745761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2</v>
      </c>
      <c r="T4">
        <f>'Raw data and fitting summary'!E44</f>
        <v>1.1831456892519903</v>
      </c>
      <c r="U4" s="4" t="s">
        <v>44</v>
      </c>
      <c r="V4">
        <f>'Raw data and fitting summary'!G44</f>
        <v>0</v>
      </c>
      <c r="X4">
        <f>(($V$3-(($V$3-$V$4)*($C$3/($C$3+$W$3))))*B4/((B4+($T$3-(($T$3-$T$4)*($C$3/($C$3+$W$3))))))*C20)</f>
        <v>0.66373388093439334</v>
      </c>
      <c r="Y4">
        <f>(($V$3-(($V$3-$V$4)*($D$3/($D$3+$W$3))))*B4/((B4+($T$3-(($T$3-$T$4)*($D$3/($D$3+$W$3))))))*D20)</f>
        <v>0.50235852331121</v>
      </c>
      <c r="Z4">
        <f>(($V$3-(($V$3-$V$4)*($E$3/($E$3+$W$3))))*B4/((B4+($T$3-(($T$3-$T$4)*($E$3/($E$3+$W$3))))))*E20)</f>
        <v>0.40410694331906122</v>
      </c>
      <c r="AA4">
        <f>(($V$3-(($V$3-$V$4)*($F$3/($F$3+$W$3))))*B4/((B4+($T$3-(($T$3-$T$4)*($F$3/($F$3+$W$3))))))*F20)</f>
        <v>0.33800058671846045</v>
      </c>
      <c r="AB4" t="e">
        <f>(($V$3-(($V$3-$V$4)*($G$3/($G$3+$W$3))))*B4/((B4+($T$3-(($T$3-$T$4)*($G$3/($G$3+$W$3))))))*G20)</f>
        <v>#DIV/0!</v>
      </c>
      <c r="AC4" t="e">
        <f>(($V$3-(($V$3-$V$4)*($H$3/($H$3+$W$3))))*B4/((B4+($T$3-(($T$3-$T$4)*($H$3/($H$3+$W$3))))))*H20)</f>
        <v>#DIV/0!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66373388093439334</v>
      </c>
      <c r="AP4">
        <f t="shared" ref="AP4:BD18" si="4">IFERROR(Y4, 0)</f>
        <v>0.50235852331121</v>
      </c>
      <c r="AQ4">
        <f t="shared" si="4"/>
        <v>0.40410694331906122</v>
      </c>
      <c r="AR4">
        <f t="shared" si="4"/>
        <v>0.33800058671846045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6.4168002332397972E-6</v>
      </c>
      <c r="BG4">
        <f>(D4-AP4)^2</f>
        <v>1.3365619610660758E-4</v>
      </c>
      <c r="BH4">
        <f t="shared" ref="BH4:BU18" si="5">(E4-AQ4)^2</f>
        <v>4.9710814265467281E-4</v>
      </c>
      <c r="BI4">
        <f t="shared" si="5"/>
        <v>9.6523576476615318E-7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3.8165000496852117E-3</v>
      </c>
      <c r="BX4">
        <f t="shared" ref="BX4:CL18" si="6">ABS((AP4-D4)/AP4)</f>
        <v>2.3013399320345695E-2</v>
      </c>
      <c r="BY4">
        <f t="shared" si="6"/>
        <v>5.5173321015152058E-2</v>
      </c>
      <c r="BZ4">
        <f t="shared" si="6"/>
        <v>2.9066935609064837E-3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3.8165000496852117E-3</v>
      </c>
      <c r="CO4">
        <f t="shared" ref="CO4:DC18" si="7">IFERROR(BX4, 0)</f>
        <v>2.3013399320345695E-2</v>
      </c>
      <c r="CP4">
        <f t="shared" si="7"/>
        <v>5.5173321015152058E-2</v>
      </c>
      <c r="CQ4">
        <f t="shared" si="7"/>
        <v>2.9066935609064837E-3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7260650480989461</v>
      </c>
      <c r="D5">
        <f>'Raw data and fitting summary'!D7</f>
        <v>0.40899795501022496</v>
      </c>
      <c r="E5">
        <f>'Raw data and fitting summary'!E7</f>
        <v>0.3296956908773202</v>
      </c>
      <c r="F5">
        <f>'Raw data and fitting summary'!F7</f>
        <v>0.1982985980289119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56716101313151668</v>
      </c>
      <c r="Y5">
        <f t="shared" ref="Y5:Y18" si="8">(($V$3-(($V$3-$V$4)*($D$3/($D$3+$W$3))))*B5/((B5+($T$3-(($T$3-$T$4)*($D$3/($D$3+$W$3))))))*D21)</f>
        <v>0.40282102338564763</v>
      </c>
      <c r="Z5">
        <f t="shared" ref="Z5:Z18" si="9">(($V$3-(($V$3-$V$4)*($E$3/($E$3+$W$3))))*B5/((B5+($T$3-(($T$3-$T$4)*($E$3/($E$3+$W$3))))))*E21)</f>
        <v>0.31232271567011582</v>
      </c>
      <c r="AA5">
        <f t="shared" ref="AA5:AA18" si="10">(($V$3-(($V$3-$V$4)*($F$3/($F$3+$W$3))))*B5/((B5+($T$3-(($T$3-$T$4)*($F$3/($F$3+$W$3))))))*F21)</f>
        <v>0.25502782482087066</v>
      </c>
      <c r="AB5" t="e">
        <f t="shared" ref="AB5:AB18" si="11">(($V$3-(($V$3-$V$4)*($G$3/($G$3+$W$3))))*B5/((B5+($T$3-(($T$3-$T$4)*($G$3/($G$3+$W$3))))))*G21)</f>
        <v>#DIV/0!</v>
      </c>
      <c r="AC5" t="e">
        <f t="shared" ref="AC5:AC18" si="12">(($V$3-(($V$3-$V$4)*($H$3/($H$3+$W$3))))*B5/((B5+($T$3-(($T$3-$T$4)*($H$3/($H$3+$W$3))))))*H21)</f>
        <v>#DIV/0!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56716101313151668</v>
      </c>
      <c r="AP5">
        <f t="shared" si="4"/>
        <v>0.40282102338564763</v>
      </c>
      <c r="AQ5">
        <f t="shared" si="4"/>
        <v>0.31232271567011582</v>
      </c>
      <c r="AR5">
        <f t="shared" si="4"/>
        <v>0.25502782482087066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2.9653379619283327E-5</v>
      </c>
      <c r="BG5">
        <f t="shared" si="24"/>
        <v>3.8154484294703543E-5</v>
      </c>
      <c r="BH5">
        <f t="shared" si="5"/>
        <v>3.0182026755013798E-4</v>
      </c>
      <c r="BI5">
        <f t="shared" si="5"/>
        <v>3.2182051724134898E-3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9.6013152390557587E-3</v>
      </c>
      <c r="BX5">
        <f t="shared" si="6"/>
        <v>1.5334183833458314E-2</v>
      </c>
      <c r="BY5">
        <f t="shared" si="6"/>
        <v>5.5625077317636447E-2</v>
      </c>
      <c r="BZ5">
        <f t="shared" si="6"/>
        <v>0.22244328371543326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9.6013152390557587E-3</v>
      </c>
      <c r="CO5">
        <f t="shared" si="7"/>
        <v>1.5334183833458314E-2</v>
      </c>
      <c r="CP5">
        <f t="shared" si="7"/>
        <v>5.5625077317636447E-2</v>
      </c>
      <c r="CQ5">
        <f t="shared" si="7"/>
        <v>0.22244328371543326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470023980815348</v>
      </c>
      <c r="D6">
        <f>'Raw data and fitting summary'!D8</f>
        <v>0.29489826010026543</v>
      </c>
      <c r="E6">
        <f>'Raw data and fitting summary'!E8</f>
        <v>0.1924001924001924</v>
      </c>
      <c r="F6">
        <f>'Raw data and fitting summary'!F8</f>
        <v>0.12979933023545598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3948219618095104</v>
      </c>
      <c r="Y6">
        <f t="shared" si="8"/>
        <v>0.25264406405937817</v>
      </c>
      <c r="Z6">
        <f t="shared" si="9"/>
        <v>0.1857531677815504</v>
      </c>
      <c r="AA6">
        <f t="shared" si="10"/>
        <v>0.14686792071424581</v>
      </c>
      <c r="AB6" t="e">
        <f t="shared" si="11"/>
        <v>#DIV/0!</v>
      </c>
      <c r="AC6" t="e">
        <f t="shared" si="12"/>
        <v>#DIV/0!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3948219618095104</v>
      </c>
      <c r="AP6">
        <f t="shared" si="4"/>
        <v>0.25264406405937817</v>
      </c>
      <c r="AQ6">
        <f t="shared" si="4"/>
        <v>0.1857531677815504</v>
      </c>
      <c r="AR6">
        <f t="shared" si="4"/>
        <v>0.14686792071424581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4.0488369629989126E-4</v>
      </c>
      <c r="BG6">
        <f t="shared" si="24"/>
        <v>1.7854170830617325E-3</v>
      </c>
      <c r="BH6">
        <f t="shared" si="5"/>
        <v>4.418293628083283E-5</v>
      </c>
      <c r="BI6">
        <f t="shared" si="5"/>
        <v>2.9133678093263502E-4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5.09640393587453E-2</v>
      </c>
      <c r="BX6">
        <f t="shared" si="6"/>
        <v>0.16724792722997198</v>
      </c>
      <c r="BY6">
        <f t="shared" si="6"/>
        <v>3.5784179069608325E-2</v>
      </c>
      <c r="BZ6">
        <f t="shared" si="6"/>
        <v>0.11621728145793941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5.09640393587453E-2</v>
      </c>
      <c r="CO6">
        <f t="shared" si="7"/>
        <v>0.16724792722997198</v>
      </c>
      <c r="CP6">
        <f t="shared" si="7"/>
        <v>3.5784179069608325E-2</v>
      </c>
      <c r="CQ6">
        <f t="shared" si="7"/>
        <v>0.11621728145793941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849812588858728</v>
      </c>
      <c r="D7">
        <f>'Raw data and fitting summary'!D9</f>
        <v>0.17530020159523182</v>
      </c>
      <c r="E7">
        <f>'Raw data and fitting summary'!E9</f>
        <v>0.10269998254100297</v>
      </c>
      <c r="F7">
        <f>'Raw data and fitting summary'!F9</f>
        <v>7.4299725091017163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26208979400556065</v>
      </c>
      <c r="Y7">
        <f t="shared" si="8"/>
        <v>0.15582277475340864</v>
      </c>
      <c r="Z7">
        <f t="shared" si="9"/>
        <v>0.11086956306119214</v>
      </c>
      <c r="AA7">
        <f t="shared" si="10"/>
        <v>8.6046161484414976E-2</v>
      </c>
      <c r="AB7" t="e">
        <f t="shared" si="11"/>
        <v>#DIV/0!</v>
      </c>
      <c r="AC7" t="e">
        <f t="shared" si="12"/>
        <v>#DIV/0!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26208979400556065</v>
      </c>
      <c r="AP7">
        <f t="shared" si="4"/>
        <v>0.15582277475340864</v>
      </c>
      <c r="AQ7">
        <f t="shared" si="4"/>
        <v>0.11086956306119214</v>
      </c>
      <c r="AR7">
        <f t="shared" si="4"/>
        <v>8.6046161484414976E-2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1.2900079862483018E-5</v>
      </c>
      <c r="BG7">
        <f t="shared" si="24"/>
        <v>3.7937015637857434E-4</v>
      </c>
      <c r="BH7">
        <f t="shared" si="5"/>
        <v>6.6742045875854269E-5</v>
      </c>
      <c r="BI7">
        <f t="shared" si="5"/>
        <v>1.3797876794414062E-4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1.370396024233269E-2</v>
      </c>
      <c r="BX7">
        <f t="shared" si="6"/>
        <v>0.12499730461510804</v>
      </c>
      <c r="BY7">
        <f t="shared" si="6"/>
        <v>7.3686413968098136E-2</v>
      </c>
      <c r="BZ7">
        <f t="shared" si="6"/>
        <v>0.13651319467080905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1.370396024233269E-2</v>
      </c>
      <c r="CO7">
        <f t="shared" si="7"/>
        <v>0.12499730461510804</v>
      </c>
      <c r="CP7">
        <f t="shared" si="7"/>
        <v>7.3686413968098136E-2</v>
      </c>
      <c r="CQ7">
        <f t="shared" si="7"/>
        <v>0.13651319467080905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5970103965376814</v>
      </c>
      <c r="D8">
        <f>'Raw data and fitting summary'!D10</f>
        <v>9.3100334230199894E-2</v>
      </c>
      <c r="E8">
        <f>'Raw data and fitting summary'!E10</f>
        <v>5.6035593809187594E-2</v>
      </c>
      <c r="F8">
        <f>'Raw data and fitting summary'!F10</f>
        <v>3.4482758620689655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7"/>
        <v>0.15671808887184921</v>
      </c>
      <c r="Y8">
        <f t="shared" si="8"/>
        <v>8.8211690251513736E-2</v>
      </c>
      <c r="Z8">
        <f t="shared" si="9"/>
        <v>6.1380392808541615E-2</v>
      </c>
      <c r="AA8">
        <f t="shared" si="10"/>
        <v>4.7064739072339261E-2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.15671808887184921</v>
      </c>
      <c r="AP8">
        <f t="shared" si="4"/>
        <v>8.8211690251513736E-2</v>
      </c>
      <c r="AQ8">
        <f t="shared" si="4"/>
        <v>6.1380392808541615E-2</v>
      </c>
      <c r="AR8">
        <f t="shared" si="4"/>
        <v>4.7064739072339261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8.8979953673507589E-6</v>
      </c>
      <c r="BG8">
        <f t="shared" si="24"/>
        <v>2.389883995034443E-5</v>
      </c>
      <c r="BH8">
        <f t="shared" si="5"/>
        <v>2.8566876343495743E-5</v>
      </c>
      <c r="BI8">
        <f t="shared" si="5"/>
        <v>1.5830623208569283E-4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5"/>
        <v>1.9033863948903405E-2</v>
      </c>
      <c r="BX8">
        <f t="shared" si="6"/>
        <v>5.5419457044155976E-2</v>
      </c>
      <c r="BY8">
        <f t="shared" si="6"/>
        <v>8.7076650291658703E-2</v>
      </c>
      <c r="BZ8">
        <f t="shared" si="6"/>
        <v>0.2673334793657498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1.9033863948903405E-2</v>
      </c>
      <c r="CO8">
        <f t="shared" si="7"/>
        <v>5.5419457044155976E-2</v>
      </c>
      <c r="CP8">
        <f t="shared" si="7"/>
        <v>8.7076650291658703E-2</v>
      </c>
      <c r="CQ8">
        <f t="shared" si="7"/>
        <v>0.2673334793657498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7.5684611690199285E-3</v>
      </c>
      <c r="X9" t="e">
        <f t="shared" si="27"/>
        <v>#DIV/0!</v>
      </c>
      <c r="Y9" t="e">
        <f t="shared" si="8"/>
        <v>#DIV/0!</v>
      </c>
      <c r="Z9" t="e">
        <f t="shared" si="9"/>
        <v>#DIV/0!</v>
      </c>
      <c r="AA9" t="e">
        <f t="shared" si="10"/>
        <v>#DIV/0!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535891525314754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5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66373388093439334</v>
      </c>
      <c r="AP20">
        <f t="shared" ref="AP20:BD34" si="30">IFERROR(Y4, NA())</f>
        <v>0.50235852331121</v>
      </c>
      <c r="AQ20">
        <f t="shared" si="30"/>
        <v>0.40410694331906122</v>
      </c>
      <c r="AR20">
        <f t="shared" si="30"/>
        <v>0.33800058671846045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66120074054482947</v>
      </c>
      <c r="BF20">
        <f t="shared" si="31"/>
        <v>0.49079754601226994</v>
      </c>
      <c r="BG20">
        <f t="shared" si="31"/>
        <v>0.42640286542725564</v>
      </c>
      <c r="BH20">
        <f t="shared" si="31"/>
        <v>0.33898305084745761</v>
      </c>
      <c r="BI20" t="e">
        <f t="shared" si="31"/>
        <v>#N/A</v>
      </c>
      <c r="BJ20" t="e">
        <f t="shared" si="31"/>
        <v>#N/A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 t="e">
        <f t="shared" si="28"/>
        <v>#DIV/0!</v>
      </c>
      <c r="H21" t="e">
        <f t="shared" si="28"/>
        <v>#DIV/0!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66120074054482947</v>
      </c>
      <c r="X21">
        <f>IFERROR(W21, NA())</f>
        <v>0.66120074054482947</v>
      </c>
      <c r="Y21">
        <f>AO20</f>
        <v>0.66373388093439334</v>
      </c>
      <c r="AA21">
        <f t="shared" ref="AA21:AA35" si="33">X4-C4</f>
        <v>2.5331403895638704E-3</v>
      </c>
      <c r="AB21">
        <f>IFERROR(AA21,"")</f>
        <v>2.5331403895638704E-3</v>
      </c>
      <c r="AC21">
        <v>5</v>
      </c>
      <c r="AM21">
        <f t="shared" si="29"/>
        <v>0.625</v>
      </c>
      <c r="AN21">
        <f t="shared" ref="AN21:AN34" si="34">IFERROR(AM21, NA())</f>
        <v>0.625</v>
      </c>
      <c r="AO21">
        <f t="shared" ref="AO21:AO34" si="35">IFERROR(X5, NA())</f>
        <v>0.56716101313151668</v>
      </c>
      <c r="AP21">
        <f t="shared" si="30"/>
        <v>0.40282102338564763</v>
      </c>
      <c r="AQ21">
        <f t="shared" si="30"/>
        <v>0.31232271567011582</v>
      </c>
      <c r="AR21">
        <f t="shared" si="30"/>
        <v>0.25502782482087066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7260650480989461</v>
      </c>
      <c r="BF21">
        <f t="shared" si="31"/>
        <v>0.40899795501022496</v>
      </c>
      <c r="BG21">
        <f t="shared" si="31"/>
        <v>0.3296956908773202</v>
      </c>
      <c r="BH21">
        <f t="shared" si="31"/>
        <v>0.19829859802891192</v>
      </c>
      <c r="BI21" t="e">
        <f t="shared" si="31"/>
        <v>#N/A</v>
      </c>
      <c r="BJ21" t="e">
        <f t="shared" si="31"/>
        <v>#N/A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 t="e">
        <f t="shared" si="28"/>
        <v>#DIV/0!</v>
      </c>
      <c r="H22" t="e">
        <f t="shared" si="28"/>
        <v>#DIV/0!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57260650480989461</v>
      </c>
      <c r="X22">
        <f>IFERROR(W22, NA())</f>
        <v>0.57260650480989461</v>
      </c>
      <c r="Y22">
        <f t="shared" ref="Y22:Y34" si="36">AO21</f>
        <v>0.56716101313151668</v>
      </c>
      <c r="AA22">
        <f t="shared" si="33"/>
        <v>-5.4454916783779339E-3</v>
      </c>
      <c r="AB22">
        <f t="shared" ref="AB22:AB85" si="37">IFERROR(AA22,"")</f>
        <v>-5.4454916783779339E-3</v>
      </c>
      <c r="AC22">
        <v>5</v>
      </c>
      <c r="AM22">
        <f t="shared" si="29"/>
        <v>0.25</v>
      </c>
      <c r="AN22">
        <f t="shared" si="34"/>
        <v>0.25</v>
      </c>
      <c r="AO22">
        <f t="shared" si="35"/>
        <v>0.3948219618095104</v>
      </c>
      <c r="AP22">
        <f t="shared" si="30"/>
        <v>0.25264406405937817</v>
      </c>
      <c r="AQ22">
        <f t="shared" si="30"/>
        <v>0.1857531677815504</v>
      </c>
      <c r="AR22">
        <f t="shared" si="30"/>
        <v>0.14686792071424581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470023980815348</v>
      </c>
      <c r="BF22">
        <f t="shared" si="31"/>
        <v>0.29489826010026543</v>
      </c>
      <c r="BG22">
        <f t="shared" si="31"/>
        <v>0.1924001924001924</v>
      </c>
      <c r="BH22">
        <f t="shared" si="31"/>
        <v>0.12979933023545598</v>
      </c>
      <c r="BI22" t="e">
        <f t="shared" si="31"/>
        <v>#N/A</v>
      </c>
      <c r="BJ22" t="e">
        <f t="shared" si="31"/>
        <v>#N/A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 t="e">
        <f t="shared" si="28"/>
        <v>#DIV/0!</v>
      </c>
      <c r="H23" t="e">
        <f t="shared" si="28"/>
        <v>#DIV/0!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37470023980815348</v>
      </c>
      <c r="X23">
        <f>IFERROR(W23, NA())</f>
        <v>0.37470023980815348</v>
      </c>
      <c r="Y23">
        <f t="shared" si="36"/>
        <v>0.3948219618095104</v>
      </c>
      <c r="AA23">
        <f t="shared" si="33"/>
        <v>2.0121722001356923E-2</v>
      </c>
      <c r="AB23">
        <f t="shared" si="37"/>
        <v>2.0121722001356923E-2</v>
      </c>
      <c r="AC23">
        <v>5</v>
      </c>
      <c r="AM23">
        <f t="shared" si="29"/>
        <v>0.125</v>
      </c>
      <c r="AN23">
        <f t="shared" si="34"/>
        <v>0.125</v>
      </c>
      <c r="AO23">
        <f t="shared" si="35"/>
        <v>0.26208979400556065</v>
      </c>
      <c r="AP23">
        <f t="shared" si="30"/>
        <v>0.15582277475340864</v>
      </c>
      <c r="AQ23">
        <f t="shared" si="30"/>
        <v>0.11086956306119214</v>
      </c>
      <c r="AR23">
        <f t="shared" si="30"/>
        <v>8.6046161484414976E-2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849812588858728</v>
      </c>
      <c r="BF23">
        <f t="shared" si="31"/>
        <v>0.17530020159523182</v>
      </c>
      <c r="BG23">
        <f t="shared" si="31"/>
        <v>0.10269998254100297</v>
      </c>
      <c r="BH23">
        <f t="shared" si="31"/>
        <v>7.4299725091017163E-2</v>
      </c>
      <c r="BI23" t="e">
        <f t="shared" si="31"/>
        <v>#N/A</v>
      </c>
      <c r="BJ23" t="e">
        <f t="shared" si="31"/>
        <v>#N/A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25849812588858728</v>
      </c>
      <c r="X24">
        <f>IFERROR(W24, NA())</f>
        <v>0.25849812588858728</v>
      </c>
      <c r="Y24">
        <f t="shared" si="36"/>
        <v>0.26208979400556065</v>
      </c>
      <c r="AA24">
        <f t="shared" si="33"/>
        <v>3.5916681169733677E-3</v>
      </c>
      <c r="AB24">
        <f t="shared" si="37"/>
        <v>3.5916681169733677E-3</v>
      </c>
      <c r="AC24">
        <v>5</v>
      </c>
      <c r="AM24">
        <f t="shared" si="29"/>
        <v>6.25E-2</v>
      </c>
      <c r="AN24">
        <f t="shared" si="34"/>
        <v>6.25E-2</v>
      </c>
      <c r="AO24">
        <f t="shared" si="35"/>
        <v>0.15671808887184921</v>
      </c>
      <c r="AP24">
        <f t="shared" si="30"/>
        <v>8.8211690251513736E-2</v>
      </c>
      <c r="AQ24">
        <f t="shared" si="30"/>
        <v>6.1380392808541615E-2</v>
      </c>
      <c r="AR24">
        <f t="shared" si="30"/>
        <v>4.7064739072339261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5970103965376814</v>
      </c>
      <c r="BF24">
        <f t="shared" si="31"/>
        <v>9.3100334230199894E-2</v>
      </c>
      <c r="BG24">
        <f t="shared" si="31"/>
        <v>5.6035593809187594E-2</v>
      </c>
      <c r="BH24">
        <f t="shared" si="31"/>
        <v>3.4482758620689655E-2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>
        <f t="shared" si="32"/>
        <v>0.15970103965376814</v>
      </c>
      <c r="X25">
        <f t="shared" ref="X25:X88" si="38">IFERROR(W25, NA())</f>
        <v>0.15970103965376814</v>
      </c>
      <c r="Y25">
        <f t="shared" si="36"/>
        <v>0.15671808887184921</v>
      </c>
      <c r="AA25">
        <f t="shared" si="33"/>
        <v>-2.9829507819189305E-3</v>
      </c>
      <c r="AB25">
        <f t="shared" si="37"/>
        <v>-2.9829507819189305E-3</v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DIV/0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49079754601226994</v>
      </c>
      <c r="X36">
        <f t="shared" si="38"/>
        <v>0.49079754601226994</v>
      </c>
      <c r="Y36">
        <f>AP20</f>
        <v>0.50235852331121</v>
      </c>
      <c r="AA36">
        <f t="shared" ref="AA36:AA50" si="40">Y4-D4</f>
        <v>1.1560977298940067E-2</v>
      </c>
      <c r="AB36">
        <f t="shared" si="37"/>
        <v>1.1560977298940067E-2</v>
      </c>
      <c r="AC36">
        <v>5</v>
      </c>
      <c r="AN36">
        <f t="shared" ref="AN36:BT43" si="41">1/AN20</f>
        <v>0.8</v>
      </c>
      <c r="AO36">
        <f t="shared" si="41"/>
        <v>1.506627925324856</v>
      </c>
      <c r="AP36">
        <f t="shared" si="41"/>
        <v>1.9906101988847957</v>
      </c>
      <c r="AQ36">
        <f t="shared" si="41"/>
        <v>2.4745924724447348</v>
      </c>
      <c r="AR36">
        <f t="shared" si="41"/>
        <v>2.9585747460046741</v>
      </c>
      <c r="AS36" t="e">
        <f t="shared" si="41"/>
        <v>#N/A</v>
      </c>
      <c r="AT36" t="e">
        <f t="shared" si="41"/>
        <v>#N/A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1.5124</v>
      </c>
      <c r="BF36">
        <f t="shared" si="41"/>
        <v>2.0375000000000001</v>
      </c>
      <c r="BG36">
        <f t="shared" si="41"/>
        <v>2.3452000000000002</v>
      </c>
      <c r="BH36">
        <f t="shared" si="41"/>
        <v>2.95</v>
      </c>
      <c r="BI36" t="e">
        <f t="shared" si="41"/>
        <v>#N/A</v>
      </c>
      <c r="BJ36" t="e">
        <f t="shared" si="41"/>
        <v>#N/A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40899795501022496</v>
      </c>
      <c r="X37">
        <f t="shared" si="38"/>
        <v>0.40899795501022496</v>
      </c>
      <c r="Y37">
        <f t="shared" ref="Y37:Y49" si="42">AP21</f>
        <v>0.40282102338564763</v>
      </c>
      <c r="AA37">
        <f t="shared" si="40"/>
        <v>-6.1769316245773309E-3</v>
      </c>
      <c r="AB37">
        <f t="shared" si="37"/>
        <v>-6.1769316245773309E-3</v>
      </c>
      <c r="AC37">
        <v>5</v>
      </c>
      <c r="AN37">
        <f t="shared" si="41"/>
        <v>1.6</v>
      </c>
      <c r="AO37">
        <f t="shared" si="41"/>
        <v>1.7631677369334871</v>
      </c>
      <c r="AP37">
        <f t="shared" si="41"/>
        <v>2.4824920794728054</v>
      </c>
      <c r="AQ37">
        <f t="shared" si="41"/>
        <v>3.2018164220121235</v>
      </c>
      <c r="AR37">
        <f t="shared" si="41"/>
        <v>3.921140764551442</v>
      </c>
      <c r="AS37" t="e">
        <f t="shared" si="41"/>
        <v>#N/A</v>
      </c>
      <c r="AT37" t="e">
        <f t="shared" si="41"/>
        <v>#N/A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1.7464000000000002</v>
      </c>
      <c r="BF37">
        <f t="shared" si="41"/>
        <v>2.4449999999999998</v>
      </c>
      <c r="BG37">
        <f t="shared" si="41"/>
        <v>3.0331000000000001</v>
      </c>
      <c r="BH37">
        <f t="shared" si="41"/>
        <v>5.0429000000000004</v>
      </c>
      <c r="BI37" t="e">
        <f t="shared" si="41"/>
        <v>#N/A</v>
      </c>
      <c r="BJ37" t="e">
        <f t="shared" si="41"/>
        <v>#N/A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29489826010026543</v>
      </c>
      <c r="X38">
        <f t="shared" si="38"/>
        <v>0.29489826010026543</v>
      </c>
      <c r="Y38">
        <f t="shared" si="42"/>
        <v>0.25264406405937817</v>
      </c>
      <c r="AA38">
        <f t="shared" si="40"/>
        <v>-4.225419604088726E-2</v>
      </c>
      <c r="AB38">
        <f t="shared" si="37"/>
        <v>-4.225419604088726E-2</v>
      </c>
      <c r="AC38">
        <v>5</v>
      </c>
      <c r="AN38">
        <f t="shared" si="41"/>
        <v>4</v>
      </c>
      <c r="AO38">
        <f t="shared" si="41"/>
        <v>2.5327871717593804</v>
      </c>
      <c r="AP38">
        <f t="shared" si="41"/>
        <v>3.9581377212368345</v>
      </c>
      <c r="AQ38">
        <f t="shared" si="41"/>
        <v>5.383488270714289</v>
      </c>
      <c r="AR38">
        <f t="shared" si="41"/>
        <v>6.8088388201917436</v>
      </c>
      <c r="AS38" t="e">
        <f t="shared" si="41"/>
        <v>#N/A</v>
      </c>
      <c r="AT38" t="e">
        <f t="shared" si="41"/>
        <v>#N/A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2.6688000000000001</v>
      </c>
      <c r="BF38">
        <f t="shared" si="41"/>
        <v>3.3909999999999996</v>
      </c>
      <c r="BG38">
        <f t="shared" si="41"/>
        <v>5.1974999999999998</v>
      </c>
      <c r="BH38">
        <f t="shared" si="41"/>
        <v>7.7042000000000002</v>
      </c>
      <c r="BI38" t="e">
        <f t="shared" si="41"/>
        <v>#N/A</v>
      </c>
      <c r="BJ38" t="e">
        <f t="shared" si="41"/>
        <v>#N/A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17530020159523182</v>
      </c>
      <c r="X39">
        <f t="shared" si="38"/>
        <v>0.17530020159523182</v>
      </c>
      <c r="Y39">
        <f t="shared" si="42"/>
        <v>0.15582277475340864</v>
      </c>
      <c r="AA39">
        <f t="shared" si="40"/>
        <v>-1.9477426841823187E-2</v>
      </c>
      <c r="AB39">
        <f t="shared" si="37"/>
        <v>-1.9477426841823187E-2</v>
      </c>
      <c r="AC39">
        <v>5</v>
      </c>
      <c r="AN39">
        <f t="shared" si="41"/>
        <v>8</v>
      </c>
      <c r="AO39">
        <f t="shared" si="41"/>
        <v>3.8154862298025365</v>
      </c>
      <c r="AP39">
        <f t="shared" si="41"/>
        <v>6.4175471241768838</v>
      </c>
      <c r="AQ39">
        <f t="shared" si="41"/>
        <v>9.0196080185512315</v>
      </c>
      <c r="AR39">
        <f t="shared" si="41"/>
        <v>11.621668912925582</v>
      </c>
      <c r="AS39" t="e">
        <f t="shared" si="41"/>
        <v>#N/A</v>
      </c>
      <c r="AT39" t="e">
        <f t="shared" si="41"/>
        <v>#N/A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3.8685000000000005</v>
      </c>
      <c r="BF39">
        <f t="shared" si="41"/>
        <v>5.7045000000000003</v>
      </c>
      <c r="BG39">
        <f t="shared" si="41"/>
        <v>9.7370999999999999</v>
      </c>
      <c r="BH39">
        <f t="shared" si="41"/>
        <v>13.459</v>
      </c>
      <c r="BI39" t="e">
        <f t="shared" si="41"/>
        <v>#N/A</v>
      </c>
      <c r="BJ39" t="e">
        <f t="shared" si="41"/>
        <v>#N/A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>
        <f t="shared" si="39"/>
        <v>9.3100334230199894E-2</v>
      </c>
      <c r="X40">
        <f t="shared" si="38"/>
        <v>9.3100334230199894E-2</v>
      </c>
      <c r="Y40">
        <f t="shared" si="42"/>
        <v>8.8211690251513736E-2</v>
      </c>
      <c r="AA40">
        <f t="shared" si="40"/>
        <v>-4.888643978686158E-3</v>
      </c>
      <c r="AB40">
        <f t="shared" si="37"/>
        <v>-4.888643978686158E-3</v>
      </c>
      <c r="AC40">
        <v>5</v>
      </c>
      <c r="AN40">
        <f t="shared" si="41"/>
        <v>16</v>
      </c>
      <c r="AO40">
        <f t="shared" si="41"/>
        <v>6.3808843458888491</v>
      </c>
      <c r="AP40">
        <f t="shared" si="41"/>
        <v>11.336365930056983</v>
      </c>
      <c r="AQ40">
        <f t="shared" si="41"/>
        <v>16.291847514225118</v>
      </c>
      <c r="AR40">
        <f t="shared" si="41"/>
        <v>21.247329098393255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>
        <f t="shared" si="41"/>
        <v>6.2617000000000003</v>
      </c>
      <c r="BF40">
        <f t="shared" si="41"/>
        <v>10.741099999999999</v>
      </c>
      <c r="BG40">
        <f t="shared" si="41"/>
        <v>17.845800000000001</v>
      </c>
      <c r="BH40">
        <f t="shared" si="41"/>
        <v>29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DIV/0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42640286542725564</v>
      </c>
      <c r="X51">
        <f t="shared" si="38"/>
        <v>0.42640286542725564</v>
      </c>
      <c r="Y51">
        <f>AQ20</f>
        <v>0.40410694331906122</v>
      </c>
      <c r="AA51">
        <f t="shared" ref="AA51:AA65" si="45">Z4-E4</f>
        <v>-2.2295922108194421E-2</v>
      </c>
      <c r="AB51">
        <f t="shared" si="37"/>
        <v>-2.2295922108194421E-2</v>
      </c>
      <c r="AC51">
        <v>5</v>
      </c>
    </row>
    <row r="52" spans="23:72">
      <c r="W52">
        <f t="shared" ref="W52:W65" si="46">E5*E21</f>
        <v>0.3296956908773202</v>
      </c>
      <c r="X52">
        <f t="shared" si="38"/>
        <v>0.3296956908773202</v>
      </c>
      <c r="Y52">
        <f t="shared" ref="Y52:Y65" si="47">AQ21</f>
        <v>0.31232271567011582</v>
      </c>
      <c r="AA52">
        <f t="shared" si="45"/>
        <v>-1.7372975207204377E-2</v>
      </c>
      <c r="AB52">
        <f t="shared" si="37"/>
        <v>-1.7372975207204377E-2</v>
      </c>
      <c r="AC52">
        <v>5</v>
      </c>
      <c r="AO52">
        <f t="shared" ref="AO52:BD66" si="48">C4*C20</f>
        <v>0.66120074054482947</v>
      </c>
      <c r="AP52">
        <f t="shared" si="48"/>
        <v>0.49079754601226994</v>
      </c>
      <c r="AQ52">
        <f t="shared" si="48"/>
        <v>0.42640286542725564</v>
      </c>
      <c r="AR52">
        <f t="shared" si="48"/>
        <v>0.33898305084745761</v>
      </c>
      <c r="AS52" t="e">
        <f t="shared" si="48"/>
        <v>#DIV/0!</v>
      </c>
      <c r="AT52" t="e">
        <f t="shared" si="48"/>
        <v>#DIV/0!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1924001924001924</v>
      </c>
      <c r="X53">
        <f t="shared" si="38"/>
        <v>0.1924001924001924</v>
      </c>
      <c r="Y53">
        <f t="shared" si="47"/>
        <v>0.1857531677815504</v>
      </c>
      <c r="AA53">
        <f t="shared" si="45"/>
        <v>-6.6470246186420001E-3</v>
      </c>
      <c r="AB53">
        <f t="shared" si="37"/>
        <v>-6.6470246186420001E-3</v>
      </c>
      <c r="AC53">
        <v>5</v>
      </c>
      <c r="AO53">
        <f t="shared" si="48"/>
        <v>0.57260650480989461</v>
      </c>
      <c r="AP53">
        <f t="shared" si="48"/>
        <v>0.40899795501022496</v>
      </c>
      <c r="AQ53">
        <f t="shared" si="48"/>
        <v>0.3296956908773202</v>
      </c>
      <c r="AR53">
        <f t="shared" si="48"/>
        <v>0.19829859802891192</v>
      </c>
      <c r="AS53" t="e">
        <f t="shared" si="48"/>
        <v>#DIV/0!</v>
      </c>
      <c r="AT53" t="e">
        <f t="shared" si="48"/>
        <v>#DIV/0!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10269998254100297</v>
      </c>
      <c r="X54">
        <f t="shared" si="38"/>
        <v>0.10269998254100297</v>
      </c>
      <c r="Y54">
        <f t="shared" si="47"/>
        <v>0.11086956306119214</v>
      </c>
      <c r="AA54">
        <f t="shared" si="45"/>
        <v>8.1695805201891653E-3</v>
      </c>
      <c r="AB54">
        <f t="shared" si="37"/>
        <v>8.1695805201891653E-3</v>
      </c>
      <c r="AC54">
        <v>5</v>
      </c>
      <c r="AO54">
        <f t="shared" si="48"/>
        <v>0.37470023980815348</v>
      </c>
      <c r="AP54">
        <f t="shared" si="48"/>
        <v>0.29489826010026543</v>
      </c>
      <c r="AQ54">
        <f t="shared" si="48"/>
        <v>0.1924001924001924</v>
      </c>
      <c r="AR54">
        <f t="shared" si="48"/>
        <v>0.12979933023545598</v>
      </c>
      <c r="AS54" t="e">
        <f t="shared" si="48"/>
        <v>#DIV/0!</v>
      </c>
      <c r="AT54" t="e">
        <f t="shared" si="48"/>
        <v>#DIV/0!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>
        <f t="shared" si="46"/>
        <v>5.6035593809187594E-2</v>
      </c>
      <c r="X55">
        <f t="shared" si="38"/>
        <v>5.6035593809187594E-2</v>
      </c>
      <c r="Y55">
        <f t="shared" si="47"/>
        <v>6.1380392808541615E-2</v>
      </c>
      <c r="AA55">
        <f t="shared" si="45"/>
        <v>5.344798999354021E-3</v>
      </c>
      <c r="AB55">
        <f t="shared" si="37"/>
        <v>5.344798999354021E-3</v>
      </c>
      <c r="AC55">
        <v>5</v>
      </c>
      <c r="AO55">
        <f t="shared" si="48"/>
        <v>0.25849812588858728</v>
      </c>
      <c r="AP55">
        <f t="shared" si="48"/>
        <v>0.17530020159523182</v>
      </c>
      <c r="AQ55">
        <f t="shared" si="48"/>
        <v>0.10269998254100297</v>
      </c>
      <c r="AR55">
        <f t="shared" si="48"/>
        <v>7.4299725091017163E-2</v>
      </c>
      <c r="AS55" t="e">
        <f t="shared" si="48"/>
        <v>#DIV/0!</v>
      </c>
      <c r="AT55" t="e">
        <f t="shared" si="48"/>
        <v>#DIV/0!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DIV/0!</v>
      </c>
      <c r="AB56" t="str">
        <f t="shared" si="37"/>
        <v/>
      </c>
      <c r="AC56">
        <v>5</v>
      </c>
      <c r="AO56">
        <f t="shared" si="48"/>
        <v>0.15970103965376814</v>
      </c>
      <c r="AP56">
        <f t="shared" si="48"/>
        <v>9.3100334230199894E-2</v>
      </c>
      <c r="AQ56">
        <f t="shared" si="48"/>
        <v>5.6035593809187594E-2</v>
      </c>
      <c r="AR56">
        <f t="shared" si="48"/>
        <v>3.4482758620689655E-2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0.33898305084745761</v>
      </c>
      <c r="X66">
        <f t="shared" si="38"/>
        <v>0.33898305084745761</v>
      </c>
      <c r="Y66">
        <f>AR20</f>
        <v>0.33800058671846045</v>
      </c>
      <c r="AA66">
        <f t="shared" ref="AA66:AA80" si="49">AA4-F4</f>
        <v>-9.8246412899716251E-4</v>
      </c>
      <c r="AB66">
        <f t="shared" si="37"/>
        <v>-9.8246412899716251E-4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0.19829859802891192</v>
      </c>
      <c r="X67">
        <f t="shared" si="38"/>
        <v>0.19829859802891192</v>
      </c>
      <c r="Y67">
        <f t="shared" ref="Y67:Y80" si="51">AR21</f>
        <v>0.25502782482087066</v>
      </c>
      <c r="AA67">
        <f t="shared" si="49"/>
        <v>5.6729226791958742E-2</v>
      </c>
      <c r="AB67">
        <f t="shared" si="37"/>
        <v>5.6729226791958742E-2</v>
      </c>
      <c r="AC67">
        <v>5</v>
      </c>
    </row>
    <row r="68" spans="23:74" ht="15" thickBot="1">
      <c r="W68">
        <f t="shared" si="50"/>
        <v>0.12979933023545598</v>
      </c>
      <c r="X68">
        <f t="shared" si="38"/>
        <v>0.12979933023545598</v>
      </c>
      <c r="Y68">
        <f t="shared" si="51"/>
        <v>0.14686792071424581</v>
      </c>
      <c r="AA68">
        <f t="shared" si="49"/>
        <v>1.7068590478789836E-2</v>
      </c>
      <c r="AB68">
        <f t="shared" si="37"/>
        <v>1.7068590478789836E-2</v>
      </c>
      <c r="AC68">
        <v>5</v>
      </c>
      <c r="AO68" t="s">
        <v>114</v>
      </c>
      <c r="AP68" s="75">
        <f>C3</f>
        <v>0</v>
      </c>
      <c r="AQ68" s="75">
        <f t="shared" ref="AQ68:BE68" si="52">D3</f>
        <v>0.05</v>
      </c>
      <c r="AR68" s="75">
        <f t="shared" si="52"/>
        <v>0.1</v>
      </c>
      <c r="AS68" s="75">
        <f t="shared" si="52"/>
        <v>0.15</v>
      </c>
      <c r="AT68" s="75">
        <f t="shared" si="52"/>
        <v>0</v>
      </c>
      <c r="AU68" s="75">
        <f t="shared" si="52"/>
        <v>0</v>
      </c>
      <c r="AV68" s="75">
        <f t="shared" si="52"/>
        <v>0</v>
      </c>
      <c r="AW68" s="75">
        <f t="shared" si="52"/>
        <v>0</v>
      </c>
      <c r="AX68" s="75">
        <f t="shared" si="52"/>
        <v>0</v>
      </c>
      <c r="AY68" s="75">
        <f t="shared" si="52"/>
        <v>0</v>
      </c>
      <c r="AZ68" s="75">
        <f t="shared" si="52"/>
        <v>0</v>
      </c>
      <c r="BA68" s="75">
        <f t="shared" si="52"/>
        <v>0</v>
      </c>
      <c r="BB68" s="75">
        <f t="shared" si="52"/>
        <v>0</v>
      </c>
      <c r="BC68" s="75">
        <f t="shared" si="52"/>
        <v>0</v>
      </c>
      <c r="BD68" s="75">
        <f t="shared" si="52"/>
        <v>0</v>
      </c>
      <c r="BE68" s="75">
        <f t="shared" si="52"/>
        <v>0</v>
      </c>
      <c r="BF68" s="75">
        <f t="shared" ref="BF68:BU68" si="53">AP68</f>
        <v>0</v>
      </c>
      <c r="BG68" s="75">
        <f t="shared" si="53"/>
        <v>0.05</v>
      </c>
      <c r="BH68" s="75">
        <f t="shared" si="53"/>
        <v>0.1</v>
      </c>
      <c r="BI68" s="75">
        <f t="shared" si="53"/>
        <v>0.15</v>
      </c>
      <c r="BJ68" s="75">
        <f t="shared" si="53"/>
        <v>0</v>
      </c>
      <c r="BK68" s="75">
        <f t="shared" si="53"/>
        <v>0</v>
      </c>
      <c r="BL68" s="75">
        <f t="shared" si="53"/>
        <v>0</v>
      </c>
      <c r="BM68" s="75">
        <f t="shared" si="53"/>
        <v>0</v>
      </c>
      <c r="BN68" s="75">
        <f t="shared" si="53"/>
        <v>0</v>
      </c>
      <c r="BO68" s="75">
        <f t="shared" si="53"/>
        <v>0</v>
      </c>
      <c r="BP68" s="75">
        <f t="shared" si="53"/>
        <v>0</v>
      </c>
      <c r="BQ68" s="75">
        <f t="shared" si="53"/>
        <v>0</v>
      </c>
      <c r="BR68" s="75">
        <f t="shared" si="53"/>
        <v>0</v>
      </c>
      <c r="BS68" s="75">
        <f t="shared" si="53"/>
        <v>0</v>
      </c>
      <c r="BT68" s="75">
        <f t="shared" si="53"/>
        <v>0</v>
      </c>
      <c r="BU68" s="75">
        <f t="shared" si="53"/>
        <v>0</v>
      </c>
    </row>
    <row r="69" spans="23:74">
      <c r="W69">
        <f t="shared" si="50"/>
        <v>7.4299725091017163E-2</v>
      </c>
      <c r="X69">
        <f t="shared" si="38"/>
        <v>7.4299725091017163E-2</v>
      </c>
      <c r="Y69">
        <f t="shared" si="51"/>
        <v>8.6046161484414976E-2</v>
      </c>
      <c r="AA69">
        <f t="shared" si="49"/>
        <v>1.1746436393397813E-2</v>
      </c>
      <c r="AB69">
        <f t="shared" si="37"/>
        <v>1.1746436393397813E-2</v>
      </c>
      <c r="AC69">
        <v>5</v>
      </c>
      <c r="AN69">
        <v>1</v>
      </c>
      <c r="AO69">
        <f>AN36</f>
        <v>0.8</v>
      </c>
      <c r="AP69">
        <f t="shared" ref="AP69:BU77" si="54">AO36</f>
        <v>1.506627925324856</v>
      </c>
      <c r="AQ69">
        <f t="shared" si="54"/>
        <v>1.9906101988847957</v>
      </c>
      <c r="AR69">
        <f t="shared" si="54"/>
        <v>2.4745924724447348</v>
      </c>
      <c r="AS69">
        <f t="shared" si="54"/>
        <v>2.9585747460046741</v>
      </c>
      <c r="AT69" t="e">
        <f t="shared" si="54"/>
        <v>#N/A</v>
      </c>
      <c r="AU69" t="e">
        <f t="shared" si="54"/>
        <v>#N/A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1.5124</v>
      </c>
      <c r="BG69">
        <f t="shared" si="54"/>
        <v>2.0375000000000001</v>
      </c>
      <c r="BH69">
        <f t="shared" si="54"/>
        <v>2.3452000000000002</v>
      </c>
      <c r="BI69">
        <f t="shared" si="54"/>
        <v>2.95</v>
      </c>
      <c r="BJ69" t="e">
        <f t="shared" si="54"/>
        <v>#N/A</v>
      </c>
      <c r="BK69" t="e">
        <f t="shared" si="54"/>
        <v>#N/A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>
        <f t="shared" si="50"/>
        <v>3.4482758620689655E-2</v>
      </c>
      <c r="X70">
        <f t="shared" si="38"/>
        <v>3.4482758620689655E-2</v>
      </c>
      <c r="Y70">
        <f t="shared" si="51"/>
        <v>4.7064739072339261E-2</v>
      </c>
      <c r="AA70">
        <f t="shared" si="49"/>
        <v>1.2581980451649606E-2</v>
      </c>
      <c r="AB70">
        <f t="shared" si="37"/>
        <v>1.2581980451649606E-2</v>
      </c>
      <c r="AC70">
        <v>5</v>
      </c>
      <c r="AN70">
        <v>2</v>
      </c>
      <c r="AO70">
        <f t="shared" ref="AO70:BD83" si="55">AN37</f>
        <v>1.6</v>
      </c>
      <c r="AP70">
        <f t="shared" si="55"/>
        <v>1.7631677369334871</v>
      </c>
      <c r="AQ70">
        <f t="shared" si="55"/>
        <v>2.4824920794728054</v>
      </c>
      <c r="AR70">
        <f t="shared" si="55"/>
        <v>3.2018164220121235</v>
      </c>
      <c r="AS70">
        <f t="shared" si="55"/>
        <v>3.921140764551442</v>
      </c>
      <c r="AT70" t="e">
        <f t="shared" si="55"/>
        <v>#N/A</v>
      </c>
      <c r="AU70" t="e">
        <f t="shared" si="55"/>
        <v>#N/A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1.7464000000000002</v>
      </c>
      <c r="BG70">
        <f t="shared" si="54"/>
        <v>2.4449999999999998</v>
      </c>
      <c r="BH70">
        <f t="shared" si="54"/>
        <v>3.0331000000000001</v>
      </c>
      <c r="BI70">
        <f t="shared" si="54"/>
        <v>5.0429000000000004</v>
      </c>
      <c r="BJ70" t="e">
        <f t="shared" si="54"/>
        <v>#N/A</v>
      </c>
      <c r="BK70" t="e">
        <f t="shared" si="54"/>
        <v>#N/A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DIV/0!</v>
      </c>
      <c r="AB71" t="str">
        <f t="shared" si="37"/>
        <v/>
      </c>
      <c r="AC71">
        <v>5</v>
      </c>
      <c r="AN71">
        <v>3</v>
      </c>
      <c r="AO71">
        <f t="shared" si="55"/>
        <v>4</v>
      </c>
      <c r="AP71">
        <f t="shared" si="54"/>
        <v>2.5327871717593804</v>
      </c>
      <c r="AQ71">
        <f t="shared" si="54"/>
        <v>3.9581377212368345</v>
      </c>
      <c r="AR71">
        <f t="shared" si="54"/>
        <v>5.383488270714289</v>
      </c>
      <c r="AS71">
        <f t="shared" si="54"/>
        <v>6.8088388201917436</v>
      </c>
      <c r="AT71" t="e">
        <f t="shared" si="54"/>
        <v>#N/A</v>
      </c>
      <c r="AU71" t="e">
        <f t="shared" si="54"/>
        <v>#N/A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2.6688000000000001</v>
      </c>
      <c r="BG71">
        <f t="shared" si="54"/>
        <v>3.3909999999999996</v>
      </c>
      <c r="BH71">
        <f t="shared" si="54"/>
        <v>5.1974999999999998</v>
      </c>
      <c r="BI71">
        <f t="shared" si="54"/>
        <v>7.7042000000000002</v>
      </c>
      <c r="BJ71" t="e">
        <f t="shared" si="54"/>
        <v>#N/A</v>
      </c>
      <c r="BK71" t="e">
        <f t="shared" si="54"/>
        <v>#N/A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  <c r="AN72">
        <v>4</v>
      </c>
      <c r="AO72">
        <f t="shared" si="55"/>
        <v>8</v>
      </c>
      <c r="AP72">
        <f t="shared" si="54"/>
        <v>3.8154862298025365</v>
      </c>
      <c r="AQ72">
        <f t="shared" si="54"/>
        <v>6.4175471241768838</v>
      </c>
      <c r="AR72">
        <f t="shared" si="54"/>
        <v>9.0196080185512315</v>
      </c>
      <c r="AS72">
        <f t="shared" si="54"/>
        <v>11.621668912925582</v>
      </c>
      <c r="AT72" t="e">
        <f t="shared" si="54"/>
        <v>#N/A</v>
      </c>
      <c r="AU72" t="e">
        <f t="shared" si="54"/>
        <v>#N/A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3.8685000000000005</v>
      </c>
      <c r="BG72">
        <f t="shared" si="54"/>
        <v>5.7045000000000003</v>
      </c>
      <c r="BH72">
        <f t="shared" si="54"/>
        <v>9.7370999999999999</v>
      </c>
      <c r="BI72">
        <f t="shared" si="54"/>
        <v>13.459</v>
      </c>
      <c r="BJ72" t="e">
        <f t="shared" si="54"/>
        <v>#N/A</v>
      </c>
      <c r="BK72" t="e">
        <f t="shared" si="54"/>
        <v>#N/A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  <c r="AN73">
        <v>5</v>
      </c>
      <c r="AO73">
        <f t="shared" si="55"/>
        <v>16</v>
      </c>
      <c r="AP73">
        <f t="shared" si="54"/>
        <v>6.3808843458888491</v>
      </c>
      <c r="AQ73">
        <f t="shared" si="54"/>
        <v>11.336365930056983</v>
      </c>
      <c r="AR73">
        <f t="shared" si="54"/>
        <v>16.291847514225118</v>
      </c>
      <c r="AS73">
        <f t="shared" si="54"/>
        <v>21.247329098393255</v>
      </c>
      <c r="AT73" t="e">
        <f t="shared" si="54"/>
        <v>#N/A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>
        <f t="shared" si="54"/>
        <v>6.2617000000000003</v>
      </c>
      <c r="BG73">
        <f t="shared" si="54"/>
        <v>10.741099999999999</v>
      </c>
      <c r="BH73">
        <f t="shared" si="54"/>
        <v>17.845800000000001</v>
      </c>
      <c r="BI73">
        <f t="shared" si="54"/>
        <v>29</v>
      </c>
      <c r="BJ73" t="e">
        <f t="shared" si="54"/>
        <v>#N/A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 t="e">
        <f t="shared" si="55"/>
        <v>#N/A</v>
      </c>
      <c r="AP74" t="e">
        <f t="shared" si="54"/>
        <v>#N/A</v>
      </c>
      <c r="AQ74" t="e">
        <f t="shared" si="54"/>
        <v>#N/A</v>
      </c>
      <c r="AR74" t="e">
        <f t="shared" si="54"/>
        <v>#N/A</v>
      </c>
      <c r="AS74" t="e">
        <f t="shared" si="54"/>
        <v>#N/A</v>
      </c>
      <c r="AT74" t="e">
        <f t="shared" si="54"/>
        <v>#N/A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 t="e">
        <f t="shared" si="54"/>
        <v>#N/A</v>
      </c>
      <c r="BG74" t="e">
        <f t="shared" si="54"/>
        <v>#N/A</v>
      </c>
      <c r="BH74" t="e">
        <f t="shared" si="54"/>
        <v>#N/A</v>
      </c>
      <c r="BI74" t="e">
        <f t="shared" si="54"/>
        <v>#N/A</v>
      </c>
      <c r="BJ74" t="e">
        <f t="shared" si="54"/>
        <v>#N/A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 t="e">
        <f t="shared" si="55"/>
        <v>#N/A</v>
      </c>
      <c r="AP75" t="e">
        <f t="shared" si="54"/>
        <v>#N/A</v>
      </c>
      <c r="AQ75" t="e">
        <f t="shared" si="54"/>
        <v>#N/A</v>
      </c>
      <c r="AR75" t="e">
        <f t="shared" si="54"/>
        <v>#N/A</v>
      </c>
      <c r="AS75" t="e">
        <f t="shared" si="54"/>
        <v>#N/A</v>
      </c>
      <c r="AT75" t="e">
        <f t="shared" si="54"/>
        <v>#N/A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 t="e">
        <f t="shared" si="54"/>
        <v>#N/A</v>
      </c>
      <c r="BG75" t="e">
        <f t="shared" si="54"/>
        <v>#N/A</v>
      </c>
      <c r="BH75" t="e">
        <f t="shared" si="54"/>
        <v>#N/A</v>
      </c>
      <c r="BI75" t="e">
        <f t="shared" si="54"/>
        <v>#N/A</v>
      </c>
      <c r="BJ75" t="e">
        <f t="shared" si="54"/>
        <v>#N/A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 t="e">
        <f t="shared" si="55"/>
        <v>#N/A</v>
      </c>
      <c r="AP76" t="e">
        <f t="shared" si="54"/>
        <v>#N/A</v>
      </c>
      <c r="AQ76" t="e">
        <f t="shared" si="54"/>
        <v>#N/A</v>
      </c>
      <c r="AR76" t="e">
        <f t="shared" si="54"/>
        <v>#N/A</v>
      </c>
      <c r="AS76" t="e">
        <f t="shared" si="54"/>
        <v>#N/A</v>
      </c>
      <c r="AT76" t="e">
        <f t="shared" si="54"/>
        <v>#N/A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 t="e">
        <f t="shared" si="54"/>
        <v>#N/A</v>
      </c>
      <c r="BG76" t="e">
        <f t="shared" si="54"/>
        <v>#N/A</v>
      </c>
      <c r="BH76" t="e">
        <f t="shared" si="54"/>
        <v>#N/A</v>
      </c>
      <c r="BI76" t="e">
        <f t="shared" si="54"/>
        <v>#N/A</v>
      </c>
      <c r="BJ76" t="e">
        <f t="shared" si="54"/>
        <v>#N/A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 t="e">
        <f>G4*G20</f>
        <v>#DIV/0!</v>
      </c>
      <c r="X81" t="e">
        <f t="shared" si="38"/>
        <v>#N/A</v>
      </c>
      <c r="Y81" t="e">
        <f>AS20</f>
        <v>#N/A</v>
      </c>
      <c r="AA81" t="e">
        <f t="shared" ref="AA81:AA95" si="57">AB4-G4</f>
        <v>#DIV/0!</v>
      </c>
      <c r="AB81" t="str">
        <f t="shared" si="37"/>
        <v/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 t="e">
        <f t="shared" ref="W82:W95" si="58">G5*G21</f>
        <v>#DIV/0!</v>
      </c>
      <c r="X82" t="e">
        <f t="shared" si="38"/>
        <v>#N/A</v>
      </c>
      <c r="Y82" t="e">
        <f t="shared" ref="Y82:Y95" si="59">AS21</f>
        <v>#N/A</v>
      </c>
      <c r="AA82" t="e">
        <f t="shared" si="57"/>
        <v>#DIV/0!</v>
      </c>
      <c r="AB82" t="str">
        <f t="shared" si="37"/>
        <v/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 t="e">
        <f t="shared" si="58"/>
        <v>#DIV/0!</v>
      </c>
      <c r="X83" t="e">
        <f t="shared" si="38"/>
        <v>#N/A</v>
      </c>
      <c r="Y83" t="e">
        <f t="shared" si="59"/>
        <v>#N/A</v>
      </c>
      <c r="AA83" t="e">
        <f t="shared" si="57"/>
        <v>#DIV/0!</v>
      </c>
      <c r="AB83" t="str">
        <f t="shared" si="37"/>
        <v/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 t="e">
        <f t="shared" si="58"/>
        <v>#DIV/0!</v>
      </c>
      <c r="X84" t="e">
        <f t="shared" si="38"/>
        <v>#N/A</v>
      </c>
      <c r="Y84" t="e">
        <f t="shared" si="59"/>
        <v>#N/A</v>
      </c>
      <c r="AA84" t="e">
        <f t="shared" si="57"/>
        <v>#DIV/0!</v>
      </c>
      <c r="AB84" t="str">
        <f t="shared" si="37"/>
        <v/>
      </c>
      <c r="AC84">
        <v>5</v>
      </c>
    </row>
    <row r="85" spans="23:74">
      <c r="W85" t="e">
        <f t="shared" si="58"/>
        <v>#DIV/0!</v>
      </c>
      <c r="X85" t="e">
        <f t="shared" si="38"/>
        <v>#N/A</v>
      </c>
      <c r="Y85" t="e">
        <f t="shared" si="59"/>
        <v>#N/A</v>
      </c>
      <c r="AA85" t="e">
        <f t="shared" si="57"/>
        <v>#DIV/0!</v>
      </c>
      <c r="AB85" t="str">
        <f t="shared" si="37"/>
        <v/>
      </c>
      <c r="AC85">
        <v>5</v>
      </c>
    </row>
    <row r="86" spans="23:74">
      <c r="W86" t="e">
        <f t="shared" si="58"/>
        <v>#DIV/0!</v>
      </c>
      <c r="X86" t="e">
        <f t="shared" si="38"/>
        <v>#N/A</v>
      </c>
      <c r="Y86" t="e">
        <f t="shared" si="59"/>
        <v>#N/A</v>
      </c>
      <c r="AA86" t="e">
        <f t="shared" si="57"/>
        <v>#DIV/0!</v>
      </c>
      <c r="AB86" t="str">
        <f t="shared" ref="AB86:AB149" si="60">IFERROR(AA86,"")</f>
        <v/>
      </c>
      <c r="AC86">
        <v>5</v>
      </c>
    </row>
    <row r="87" spans="23:74">
      <c r="W87" t="e">
        <f t="shared" si="58"/>
        <v>#DIV/0!</v>
      </c>
      <c r="X87" t="e">
        <f t="shared" si="38"/>
        <v>#N/A</v>
      </c>
      <c r="Y87" t="e">
        <f t="shared" si="59"/>
        <v>#N/A</v>
      </c>
      <c r="AA87" t="e">
        <f t="shared" si="57"/>
        <v>#DIV/0!</v>
      </c>
      <c r="AB87" t="str">
        <f t="shared" si="60"/>
        <v/>
      </c>
      <c r="AC87">
        <v>5</v>
      </c>
    </row>
    <row r="88" spans="23:74">
      <c r="W88" t="e">
        <f t="shared" si="58"/>
        <v>#DIV/0!</v>
      </c>
      <c r="X88" t="e">
        <f t="shared" si="38"/>
        <v>#N/A</v>
      </c>
      <c r="Y88" t="e">
        <f t="shared" si="59"/>
        <v>#N/A</v>
      </c>
      <c r="AA88" t="e">
        <f t="shared" si="57"/>
        <v>#DIV/0!</v>
      </c>
      <c r="AB88" t="str">
        <f t="shared" si="60"/>
        <v/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 t="e">
        <f>H4*H20</f>
        <v>#DIV/0!</v>
      </c>
      <c r="X96" t="e">
        <f t="shared" si="61"/>
        <v>#N/A</v>
      </c>
      <c r="Y96" t="e">
        <f>AT20</f>
        <v>#N/A</v>
      </c>
      <c r="AA96" t="e">
        <f t="shared" ref="AA96:AA110" si="62">AC4-H4</f>
        <v>#DIV/0!</v>
      </c>
      <c r="AB96" t="str">
        <f t="shared" si="60"/>
        <v/>
      </c>
      <c r="AC96">
        <v>5</v>
      </c>
    </row>
    <row r="97" spans="23:29">
      <c r="W97" t="e">
        <f t="shared" ref="W97:W110" si="63">H5*H21</f>
        <v>#DIV/0!</v>
      </c>
      <c r="X97" t="e">
        <f t="shared" si="61"/>
        <v>#N/A</v>
      </c>
      <c r="Y97" t="e">
        <f t="shared" ref="Y97:Y110" si="64">AT21</f>
        <v>#N/A</v>
      </c>
      <c r="AA97" t="e">
        <f t="shared" si="62"/>
        <v>#DIV/0!</v>
      </c>
      <c r="AB97" t="str">
        <f t="shared" si="60"/>
        <v/>
      </c>
      <c r="AC97">
        <v>5</v>
      </c>
    </row>
    <row r="98" spans="23:29">
      <c r="W98" t="e">
        <f t="shared" si="63"/>
        <v>#DIV/0!</v>
      </c>
      <c r="X98" t="e">
        <f t="shared" si="61"/>
        <v>#N/A</v>
      </c>
      <c r="Y98" t="e">
        <f t="shared" si="64"/>
        <v>#N/A</v>
      </c>
      <c r="AA98" t="e">
        <f t="shared" si="62"/>
        <v>#DIV/0!</v>
      </c>
      <c r="AB98" t="str">
        <f t="shared" si="60"/>
        <v/>
      </c>
      <c r="AC98">
        <v>5</v>
      </c>
    </row>
    <row r="99" spans="23:29">
      <c r="W99" t="e">
        <f t="shared" si="63"/>
        <v>#DIV/0!</v>
      </c>
      <c r="X99" t="e">
        <f t="shared" si="61"/>
        <v>#N/A</v>
      </c>
      <c r="Y99" t="e">
        <f t="shared" si="64"/>
        <v>#N/A</v>
      </c>
      <c r="AA99" t="e">
        <f t="shared" si="62"/>
        <v>#DIV/0!</v>
      </c>
      <c r="AB99" t="str">
        <f t="shared" si="60"/>
        <v/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Part Non-competitive</vt:lpstr>
      <vt:lpstr>Partial Competitive</vt:lpstr>
      <vt:lpstr>Partial Uncompetitive</vt:lpstr>
      <vt:lpstr>partial 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8-01-05T16:09:21Z</dcterms:modified>
</cp:coreProperties>
</file>